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R\fuortesa\dynamic-era-energy-test\data\SBMatrix III-V\"/>
    </mc:Choice>
  </mc:AlternateContent>
  <xr:revisionPtr revIDLastSave="0" documentId="8_{6A1AE4D6-D51A-4222-B541-D8AA8A059F13}" xr6:coauthVersionLast="47" xr6:coauthVersionMax="47" xr10:uidLastSave="{00000000-0000-0000-0000-000000000000}"/>
  <bookViews>
    <workbookView xWindow="720" yWindow="720" windowWidth="16090" windowHeight="7440" xr2:uid="{2AF160F6-0D07-4655-AE6B-17E36D90DE2D}"/>
  </bookViews>
  <sheets>
    <sheet name="Data" sheetId="2" r:id="rId1"/>
  </sheets>
  <definedNames>
    <definedName name="PalisadeReportWorkbookCreatedBy" hidden="1">"@RISK"</definedName>
    <definedName name="PalisadeReportWorksheetCreatedBy" localSheetId="0" hidden="1">"@RISK"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7418" uniqueCount="4512">
  <si>
    <t>Name</t>
  </si>
  <si>
    <t>Description</t>
  </si>
  <si>
    <t>Cell</t>
  </si>
  <si>
    <t>Function</t>
  </si>
  <si>
    <t>General</t>
  </si>
  <si>
    <t>Graph</t>
  </si>
  <si>
    <t>Category / Range</t>
  </si>
  <si>
    <t>Data</t>
  </si>
  <si>
    <t>to s3R (s-1) / from aL</t>
  </si>
  <si>
    <t>Output</t>
  </si>
  <si>
    <t>engine!D21</t>
  </si>
  <si>
    <t>RiskOutput(;"matrix r 13-24";1)</t>
  </si>
  <si>
    <t>matrix r 13-24</t>
  </si>
  <si>
    <t>to s3R (s-1) / from wL</t>
  </si>
  <si>
    <t>engine!E21</t>
  </si>
  <si>
    <t>RiskOutput(;"matrix r 13-24";2)</t>
  </si>
  <si>
    <t>to s3R (s-1) / from sL</t>
  </si>
  <si>
    <t>engine!F21</t>
  </si>
  <si>
    <t>RiskOutput(;"matrix r 13-24";3)</t>
  </si>
  <si>
    <t>to s3R (s-1) / from sdL</t>
  </si>
  <si>
    <t>engine!G21</t>
  </si>
  <si>
    <t>RiskOutput(;"matrix r 13-24";4)</t>
  </si>
  <si>
    <t>to s3R (s-1) / from aR</t>
  </si>
  <si>
    <t>engine!H21</t>
  </si>
  <si>
    <t>RiskOutput(;"matrix r 13-24";5)</t>
  </si>
  <si>
    <t>to s3R (s-1) / from w0R</t>
  </si>
  <si>
    <t>engine!I21</t>
  </si>
  <si>
    <t>RiskOutput(;"matrix r 13-24";6)</t>
  </si>
  <si>
    <t>to s3R (s-1) / from w1R</t>
  </si>
  <si>
    <t>engine!J21</t>
  </si>
  <si>
    <t>RiskOutput(;"matrix r 13-24";7)</t>
  </si>
  <si>
    <t>to s3R (s-1) / from w2R</t>
  </si>
  <si>
    <t>engine!K21</t>
  </si>
  <si>
    <t>RiskOutput(;"matrix r 13-24";8)</t>
  </si>
  <si>
    <t>to s3R (s-1) / from sd1R</t>
  </si>
  <si>
    <t>engine!L21</t>
  </si>
  <si>
    <t>RiskOutput(;"matrix r 13-24";9)</t>
  </si>
  <si>
    <t>to s3R (s-1) / from sd2R</t>
  </si>
  <si>
    <t>engine!M21</t>
  </si>
  <si>
    <t>RiskOutput(;"matrix r 13-24";10)</t>
  </si>
  <si>
    <t>to s3R (s-1) / from s1R</t>
  </si>
  <si>
    <t>engine!N21</t>
  </si>
  <si>
    <t>RiskOutput(;"matrix r 13-24";11)</t>
  </si>
  <si>
    <t>to s3R (s-1) / from s2R</t>
  </si>
  <si>
    <t>engine!O21</t>
  </si>
  <si>
    <t>RiskOutput(;"matrix r 13-24";12)</t>
  </si>
  <si>
    <t>to s3R (s-1) / from s3R</t>
  </si>
  <si>
    <t>engine!P21</t>
  </si>
  <si>
    <t>RiskOutput(;"matrix r 13-24";13)</t>
  </si>
  <si>
    <t>to s3R (s-1) / from aC</t>
  </si>
  <si>
    <t>engine!Q21</t>
  </si>
  <si>
    <t>RiskOutput(;"matrix r 13-24";14)</t>
  </si>
  <si>
    <t>to s3R (s-1) / from w0C</t>
  </si>
  <si>
    <t>engine!R21</t>
  </si>
  <si>
    <t>RiskOutput(;"matrix r 13-24";15)</t>
  </si>
  <si>
    <t>to s3R (s-1) / from w1C</t>
  </si>
  <si>
    <t>engine!S21</t>
  </si>
  <si>
    <t>RiskOutput(;"matrix r 13-24";16)</t>
  </si>
  <si>
    <t>to s3R (s-1) / from w2C</t>
  </si>
  <si>
    <t>engine!T21</t>
  </si>
  <si>
    <t>RiskOutput(;"matrix r 13-24";17)</t>
  </si>
  <si>
    <t>to s3R (s-1) / from sd1C</t>
  </si>
  <si>
    <t>engine!U21</t>
  </si>
  <si>
    <t>RiskOutput(;"matrix r 13-24";18)</t>
  </si>
  <si>
    <t>to s3R (s-1) / from sd2C</t>
  </si>
  <si>
    <t>engine!V21</t>
  </si>
  <si>
    <t>RiskOutput(;"matrix r 13-24";19)</t>
  </si>
  <si>
    <t>to s3R (s-1) / from s1C</t>
  </si>
  <si>
    <t>engine!W21</t>
  </si>
  <si>
    <t>RiskOutput(;"matrix r 13-24";20)</t>
  </si>
  <si>
    <t>to s3R (s-1) / from s2C</t>
  </si>
  <si>
    <t>engine!X21</t>
  </si>
  <si>
    <t>RiskOutput(;"matrix r 13-24";21)</t>
  </si>
  <si>
    <t>to s3R (s-1) / from s3C</t>
  </si>
  <si>
    <t>engine!Y21</t>
  </si>
  <si>
    <t>RiskOutput(;"matrix r 13-24";22)</t>
  </si>
  <si>
    <t>to s3R (s-1) / from aM</t>
  </si>
  <si>
    <t>engine!Z21</t>
  </si>
  <si>
    <t>RiskOutput(;"matrix r 13-24";23)</t>
  </si>
  <si>
    <t>to s3R (s-1) / from w2M</t>
  </si>
  <si>
    <t>engine!AA21</t>
  </si>
  <si>
    <t>RiskOutput(;"matrix r 13-24";24)</t>
  </si>
  <si>
    <t>to s3R (s-1) / from w3M</t>
  </si>
  <si>
    <t>engine!AB21</t>
  </si>
  <si>
    <t>RiskOutput(;"matrix r 13-24";25)</t>
  </si>
  <si>
    <t>to s3R (s-1) / from sdM</t>
  </si>
  <si>
    <t>engine!AC21</t>
  </si>
  <si>
    <t>RiskOutput(;"matrix r 13-24";26)</t>
  </si>
  <si>
    <t>to s3R (s-1) / from sM</t>
  </si>
  <si>
    <t>engine!AD21</t>
  </si>
  <si>
    <t>RiskOutput(;"matrix r 13-24";27)</t>
  </si>
  <si>
    <t>to s3R (s-1) / from aA</t>
  </si>
  <si>
    <t>engine!AE21</t>
  </si>
  <si>
    <t>RiskOutput(;"matrix r 13-24";28)</t>
  </si>
  <si>
    <t>to s3R (s-1) / from w2A</t>
  </si>
  <si>
    <t>engine!AF21</t>
  </si>
  <si>
    <t>RiskOutput(;"matrix r 13-24";29)</t>
  </si>
  <si>
    <t>to s3R (s-1) / from w3A</t>
  </si>
  <si>
    <t>engine!AG21</t>
  </si>
  <si>
    <t>RiskOutput(;"matrix r 13-24";30)</t>
  </si>
  <si>
    <t>to s3R (s-1) / from sdA</t>
  </si>
  <si>
    <t>engine!AH21</t>
  </si>
  <si>
    <t>RiskOutput(;"matrix r 13-24";31)</t>
  </si>
  <si>
    <t>to s3R (s-1) / from sA</t>
  </si>
  <si>
    <t>engine!AI21</t>
  </si>
  <si>
    <t>RiskOutput(;"matrix r 13-24";32)</t>
  </si>
  <si>
    <t>to s3R (s-1) / from aT</t>
  </si>
  <si>
    <t>engine!AJ21</t>
  </si>
  <si>
    <t>RiskOutput(;"matrix r 13-24";33)</t>
  </si>
  <si>
    <t>to s3R (s-1) / from w2T</t>
  </si>
  <si>
    <t>engine!AK21</t>
  </si>
  <si>
    <t>RiskOutput(;"matrix r 13-24";34)</t>
  </si>
  <si>
    <t>to s3R (s-1) / from w3T</t>
  </si>
  <si>
    <t>engine!AL21</t>
  </si>
  <si>
    <t>RiskOutput(;"matrix r 13-24";35)</t>
  </si>
  <si>
    <t>to s3R (s-1) / from sdT</t>
  </si>
  <si>
    <t>engine!AM21</t>
  </si>
  <si>
    <t>RiskOutput(;"matrix r 13-24";36)</t>
  </si>
  <si>
    <t>to s3R (s-1) / from sT</t>
  </si>
  <si>
    <t>engine!AN21</t>
  </si>
  <si>
    <t>RiskOutput(;"matrix r 13-24";37)</t>
  </si>
  <si>
    <t>to aC (s-1) / from aL</t>
  </si>
  <si>
    <t>engine!D22</t>
  </si>
  <si>
    <t>RiskOutput(;"matrix r 13-24";38)</t>
  </si>
  <si>
    <t>to aC (s-1) / from wL</t>
  </si>
  <si>
    <t>engine!E22</t>
  </si>
  <si>
    <t>RiskOutput(;"matrix r 13-24";39)</t>
  </si>
  <si>
    <t>to aC (s-1) / from sL</t>
  </si>
  <si>
    <t>engine!F22</t>
  </si>
  <si>
    <t>RiskOutput(;"matrix r 13-24";40)</t>
  </si>
  <si>
    <t>to aC (s-1) / from sdL</t>
  </si>
  <si>
    <t>engine!G22</t>
  </si>
  <si>
    <t>RiskOutput(;"matrix r 13-24";41)</t>
  </si>
  <si>
    <t>to aC (s-1) / from aR</t>
  </si>
  <si>
    <t>engine!H22</t>
  </si>
  <si>
    <t>RiskOutput(;"matrix r 13-24";42)</t>
  </si>
  <si>
    <t>to aC (s-1) / from w0R</t>
  </si>
  <si>
    <t>engine!I22</t>
  </si>
  <si>
    <t>RiskOutput(;"matrix r 13-24";43)</t>
  </si>
  <si>
    <t>to aC (s-1) / from w1R</t>
  </si>
  <si>
    <t>engine!J22</t>
  </si>
  <si>
    <t>RiskOutput(;"matrix r 13-24";44)</t>
  </si>
  <si>
    <t>to aC (s-1) / from w2R</t>
  </si>
  <si>
    <t>engine!K22</t>
  </si>
  <si>
    <t>RiskOutput(;"matrix r 13-24";45)</t>
  </si>
  <si>
    <t>to aC (s-1) / from sd1R</t>
  </si>
  <si>
    <t>engine!L22</t>
  </si>
  <si>
    <t>RiskOutput(;"matrix r 13-24";46)</t>
  </si>
  <si>
    <t>to aC (s-1) / from sd2R</t>
  </si>
  <si>
    <t>engine!M22</t>
  </si>
  <si>
    <t>RiskOutput(;"matrix r 13-24";47)</t>
  </si>
  <si>
    <t>to aC (s-1) / from s1R</t>
  </si>
  <si>
    <t>engine!N22</t>
  </si>
  <si>
    <t>RiskOutput(;"matrix r 13-24";48)</t>
  </si>
  <si>
    <t>to aC (s-1) / from s2R</t>
  </si>
  <si>
    <t>engine!O22</t>
  </si>
  <si>
    <t>RiskOutput(;"matrix r 13-24";49)</t>
  </si>
  <si>
    <t>to aC (s-1) / from s3R</t>
  </si>
  <si>
    <t>engine!P22</t>
  </si>
  <si>
    <t>RiskOutput(;"matrix r 13-24";50)</t>
  </si>
  <si>
    <t>to aC (s-1) / from aC</t>
  </si>
  <si>
    <t>engine!Q22</t>
  </si>
  <si>
    <t>RiskOutput(;"matrix r 13-24";51)</t>
  </si>
  <si>
    <t>to aC (s-1) / from w0C</t>
  </si>
  <si>
    <t>engine!R22</t>
  </si>
  <si>
    <t>RiskOutput(;"matrix r 13-24";52)</t>
  </si>
  <si>
    <t>to aC (s-1) / from w1C</t>
  </si>
  <si>
    <t>engine!S22</t>
  </si>
  <si>
    <t>RiskOutput(;"matrix r 13-24";53)</t>
  </si>
  <si>
    <t>to aC (s-1) / from w2C</t>
  </si>
  <si>
    <t>engine!T22</t>
  </si>
  <si>
    <t>RiskOutput(;"matrix r 13-24";54)</t>
  </si>
  <si>
    <t>to aC (s-1) / from sd1C</t>
  </si>
  <si>
    <t>engine!U22</t>
  </si>
  <si>
    <t>RiskOutput(;"matrix r 13-24";55)</t>
  </si>
  <si>
    <t>to aC (s-1) / from sd2C</t>
  </si>
  <si>
    <t>engine!V22</t>
  </si>
  <si>
    <t>RiskOutput(;"matrix r 13-24";56)</t>
  </si>
  <si>
    <t>to aC (s-1) / from s1C</t>
  </si>
  <si>
    <t>engine!W22</t>
  </si>
  <si>
    <t>RiskOutput(;"matrix r 13-24";57)</t>
  </si>
  <si>
    <t>to aC (s-1) / from s2C</t>
  </si>
  <si>
    <t>engine!X22</t>
  </si>
  <si>
    <t>RiskOutput(;"matrix r 13-24";58)</t>
  </si>
  <si>
    <t>to aC (s-1) / from s3C</t>
  </si>
  <si>
    <t>engine!Y22</t>
  </si>
  <si>
    <t>RiskOutput(;"matrix r 13-24";59)</t>
  </si>
  <si>
    <t>to aC (s-1) / from aM</t>
  </si>
  <si>
    <t>engine!Z22</t>
  </si>
  <si>
    <t>RiskOutput(;"matrix r 13-24";60)</t>
  </si>
  <si>
    <t>to aC (s-1) / from w2M</t>
  </si>
  <si>
    <t>engine!AA22</t>
  </si>
  <si>
    <t>RiskOutput(;"matrix r 13-24";61)</t>
  </si>
  <si>
    <t>to aC (s-1) / from w3M</t>
  </si>
  <si>
    <t>engine!AB22</t>
  </si>
  <si>
    <t>RiskOutput(;"matrix r 13-24";62)</t>
  </si>
  <si>
    <t>to aC (s-1) / from sdM</t>
  </si>
  <si>
    <t>engine!AC22</t>
  </si>
  <si>
    <t>RiskOutput(;"matrix r 13-24";63)</t>
  </si>
  <si>
    <t>to aC (s-1) / from sM</t>
  </si>
  <si>
    <t>engine!AD22</t>
  </si>
  <si>
    <t>RiskOutput(;"matrix r 13-24";64)</t>
  </si>
  <si>
    <t>to aC (s-1) / from aA</t>
  </si>
  <si>
    <t>engine!AE22</t>
  </si>
  <si>
    <t>RiskOutput(;"matrix r 13-24";65)</t>
  </si>
  <si>
    <t>to aC (s-1) / from w2A</t>
  </si>
  <si>
    <t>engine!AF22</t>
  </si>
  <si>
    <t>RiskOutput(;"matrix r 13-24";66)</t>
  </si>
  <si>
    <t>to aC (s-1) / from w3A</t>
  </si>
  <si>
    <t>engine!AG22</t>
  </si>
  <si>
    <t>RiskOutput(;"matrix r 13-24";67)</t>
  </si>
  <si>
    <t>to aC (s-1) / from sdA</t>
  </si>
  <si>
    <t>engine!AH22</t>
  </si>
  <si>
    <t>RiskOutput(;"matrix r 13-24";68)</t>
  </si>
  <si>
    <t>to aC (s-1) / from sA</t>
  </si>
  <si>
    <t>engine!AI22</t>
  </si>
  <si>
    <t>RiskOutput(;"matrix r 13-24";69)</t>
  </si>
  <si>
    <t>to aC (s-1) / from aT</t>
  </si>
  <si>
    <t>engine!AJ22</t>
  </si>
  <si>
    <t>RiskOutput(;"matrix r 13-24";70)</t>
  </si>
  <si>
    <t>to aC (s-1) / from w2T</t>
  </si>
  <si>
    <t>engine!AK22</t>
  </si>
  <si>
    <t>RiskOutput(;"matrix r 13-24";71)</t>
  </si>
  <si>
    <t>to aC (s-1) / from w3T</t>
  </si>
  <si>
    <t>engine!AL22</t>
  </si>
  <si>
    <t>RiskOutput(;"matrix r 13-24";72)</t>
  </si>
  <si>
    <t>to aC (s-1) / from sdT</t>
  </si>
  <si>
    <t>engine!AM22</t>
  </si>
  <si>
    <t>RiskOutput(;"matrix r 13-24";73)</t>
  </si>
  <si>
    <t>to aC (s-1) / from sT</t>
  </si>
  <si>
    <t>engine!AN22</t>
  </si>
  <si>
    <t>RiskOutput(;"matrix r 13-24";74)</t>
  </si>
  <si>
    <t>to w0C (s-1) / from aL</t>
  </si>
  <si>
    <t>engine!D23</t>
  </si>
  <si>
    <t>RiskOutput(;"matrix r 13-24";75)</t>
  </si>
  <si>
    <t>to w0C (s-1) / from wL</t>
  </si>
  <si>
    <t>engine!E23</t>
  </si>
  <si>
    <t>RiskOutput(;"matrix r 13-24";76)</t>
  </si>
  <si>
    <t>to w0C (s-1) / from sL</t>
  </si>
  <si>
    <t>engine!F23</t>
  </si>
  <si>
    <t>RiskOutput(;"matrix r 13-24";77)</t>
  </si>
  <si>
    <t>to w0C (s-1) / from sdL</t>
  </si>
  <si>
    <t>engine!G23</t>
  </si>
  <si>
    <t>RiskOutput(;"matrix r 13-24";78)</t>
  </si>
  <si>
    <t>to w0C (s-1) / from aR</t>
  </si>
  <si>
    <t>engine!H23</t>
  </si>
  <si>
    <t>RiskOutput(;"matrix r 13-24";79)</t>
  </si>
  <si>
    <t>to w0C (s-1) / from w0R</t>
  </si>
  <si>
    <t>engine!I23</t>
  </si>
  <si>
    <t>RiskOutput(;"matrix r 13-24";80)</t>
  </si>
  <si>
    <t>to w0C (s-1) / from w1R</t>
  </si>
  <si>
    <t>engine!J23</t>
  </si>
  <si>
    <t>RiskOutput(;"matrix r 13-24";81)</t>
  </si>
  <si>
    <t>to w0C (s-1) / from w2R</t>
  </si>
  <si>
    <t>engine!K23</t>
  </si>
  <si>
    <t>RiskOutput(;"matrix r 13-24";82)</t>
  </si>
  <si>
    <t>to w0C (s-1) / from sd1R</t>
  </si>
  <si>
    <t>engine!L23</t>
  </si>
  <si>
    <t>RiskOutput(;"matrix r 13-24";83)</t>
  </si>
  <si>
    <t>to w0C (s-1) / from sd2R</t>
  </si>
  <si>
    <t>engine!M23</t>
  </si>
  <si>
    <t>RiskOutput(;"matrix r 13-24";84)</t>
  </si>
  <si>
    <t>to w0C (s-1) / from s1R</t>
  </si>
  <si>
    <t>engine!N23</t>
  </si>
  <si>
    <t>RiskOutput(;"matrix r 13-24";85)</t>
  </si>
  <si>
    <t>to w0C (s-1) / from s2R</t>
  </si>
  <si>
    <t>engine!O23</t>
  </si>
  <si>
    <t>RiskOutput(;"matrix r 13-24";86)</t>
  </si>
  <si>
    <t>to w0C (s-1) / from s3R</t>
  </si>
  <si>
    <t>engine!P23</t>
  </si>
  <si>
    <t>RiskOutput(;"matrix r 13-24";87)</t>
  </si>
  <si>
    <t>to w0C (s-1) / from aC</t>
  </si>
  <si>
    <t>engine!Q23</t>
  </si>
  <si>
    <t>RiskOutput(;"matrix r 13-24";88)</t>
  </si>
  <si>
    <t>to w0C (s-1) / from w0C</t>
  </si>
  <si>
    <t>engine!R23</t>
  </si>
  <si>
    <t>RiskOutput(;"matrix r 13-24";89)</t>
  </si>
  <si>
    <t>to w0C (s-1) / from w1C</t>
  </si>
  <si>
    <t>engine!S23</t>
  </si>
  <si>
    <t>RiskOutput(;"matrix r 13-24";90)</t>
  </si>
  <si>
    <t>to w0C (s-1) / from w2C</t>
  </si>
  <si>
    <t>engine!T23</t>
  </si>
  <si>
    <t>RiskOutput(;"matrix r 13-24";91)</t>
  </si>
  <si>
    <t>to w0C (s-1) / from sd1C</t>
  </si>
  <si>
    <t>engine!U23</t>
  </si>
  <si>
    <t>RiskOutput(;"matrix r 13-24";92)</t>
  </si>
  <si>
    <t>to w0C (s-1) / from sd2C</t>
  </si>
  <si>
    <t>engine!V23</t>
  </si>
  <si>
    <t>RiskOutput(;"matrix r 13-24";93)</t>
  </si>
  <si>
    <t>to w0C (s-1) / from s1C</t>
  </si>
  <si>
    <t>engine!W23</t>
  </si>
  <si>
    <t>RiskOutput(;"matrix r 13-24";94)</t>
  </si>
  <si>
    <t>to w0C (s-1) / from s2C</t>
  </si>
  <si>
    <t>engine!X23</t>
  </si>
  <si>
    <t>RiskOutput(;"matrix r 13-24";95)</t>
  </si>
  <si>
    <t>to w0C (s-1) / from s3C</t>
  </si>
  <si>
    <t>engine!Y23</t>
  </si>
  <si>
    <t>RiskOutput(;"matrix r 13-24";96)</t>
  </si>
  <si>
    <t>to w0C (s-1) / from aM</t>
  </si>
  <si>
    <t>engine!Z23</t>
  </si>
  <si>
    <t>RiskOutput(;"matrix r 13-24";97)</t>
  </si>
  <si>
    <t>to w0C (s-1) / from w2M</t>
  </si>
  <si>
    <t>engine!AA23</t>
  </si>
  <si>
    <t>RiskOutput(;"matrix r 13-24";98)</t>
  </si>
  <si>
    <t>to w0C (s-1) / from w3M</t>
  </si>
  <si>
    <t>engine!AB23</t>
  </si>
  <si>
    <t>RiskOutput(;"matrix r 13-24";99)</t>
  </si>
  <si>
    <t>to w0C (s-1) / from sdM</t>
  </si>
  <si>
    <t>engine!AC23</t>
  </si>
  <si>
    <t>RiskOutput(;"matrix r 13-24";100)</t>
  </si>
  <si>
    <t>to w0C (s-1) / from sM</t>
  </si>
  <si>
    <t>engine!AD23</t>
  </si>
  <si>
    <t>RiskOutput(;"matrix r 13-24";101)</t>
  </si>
  <si>
    <t>to w0C (s-1) / from aA</t>
  </si>
  <si>
    <t>engine!AE23</t>
  </si>
  <si>
    <t>RiskOutput(;"matrix r 13-24";102)</t>
  </si>
  <si>
    <t>to w0C (s-1) / from w2A</t>
  </si>
  <si>
    <t>engine!AF23</t>
  </si>
  <si>
    <t>RiskOutput(;"matrix r 13-24";103)</t>
  </si>
  <si>
    <t>to w0C (s-1) / from w3A</t>
  </si>
  <si>
    <t>engine!AG23</t>
  </si>
  <si>
    <t>RiskOutput(;"matrix r 13-24";104)</t>
  </si>
  <si>
    <t>to w0C (s-1) / from sdA</t>
  </si>
  <si>
    <t>engine!AH23</t>
  </si>
  <si>
    <t>RiskOutput(;"matrix r 13-24";105)</t>
  </si>
  <si>
    <t>to w0C (s-1) / from sA</t>
  </si>
  <si>
    <t>engine!AI23</t>
  </si>
  <si>
    <t>RiskOutput(;"matrix r 13-24";106)</t>
  </si>
  <si>
    <t>to w0C (s-1) / from aT</t>
  </si>
  <si>
    <t>engine!AJ23</t>
  </si>
  <si>
    <t>RiskOutput(;"matrix r 13-24";107)</t>
  </si>
  <si>
    <t>to w0C (s-1) / from w2T</t>
  </si>
  <si>
    <t>engine!AK23</t>
  </si>
  <si>
    <t>RiskOutput(;"matrix r 13-24";108)</t>
  </si>
  <si>
    <t>to w0C (s-1) / from w3T</t>
  </si>
  <si>
    <t>engine!AL23</t>
  </si>
  <si>
    <t>RiskOutput(;"matrix r 13-24";109)</t>
  </si>
  <si>
    <t>to w0C (s-1) / from sdT</t>
  </si>
  <si>
    <t>engine!AM23</t>
  </si>
  <si>
    <t>RiskOutput(;"matrix r 13-24";110)</t>
  </si>
  <si>
    <t>to w0C (s-1) / from sT</t>
  </si>
  <si>
    <t>engine!AN23</t>
  </si>
  <si>
    <t>RiskOutput(;"matrix r 13-24";111)</t>
  </si>
  <si>
    <t>to w1C (s-1) / from aL</t>
  </si>
  <si>
    <t>engine!D24</t>
  </si>
  <si>
    <t>RiskOutput(;"matrix r 13-24";112)</t>
  </si>
  <si>
    <t>to w1C (s-1) / from wL</t>
  </si>
  <si>
    <t>engine!E24</t>
  </si>
  <si>
    <t>RiskOutput(;"matrix r 13-24";113)</t>
  </si>
  <si>
    <t>to w1C (s-1) / from sL</t>
  </si>
  <si>
    <t>engine!F24</t>
  </si>
  <si>
    <t>RiskOutput(;"matrix r 13-24";114)</t>
  </si>
  <si>
    <t>to w1C (s-1) / from sdL</t>
  </si>
  <si>
    <t>engine!G24</t>
  </si>
  <si>
    <t>RiskOutput(;"matrix r 13-24";115)</t>
  </si>
  <si>
    <t>to w1C (s-1) / from aR</t>
  </si>
  <si>
    <t>engine!H24</t>
  </si>
  <si>
    <t>RiskOutput(;"matrix r 13-24";116)</t>
  </si>
  <si>
    <t>to w1C (s-1) / from w0R</t>
  </si>
  <si>
    <t>engine!I24</t>
  </si>
  <si>
    <t>RiskOutput(;"matrix r 13-24";117)</t>
  </si>
  <si>
    <t>to w1C (s-1) / from w1R</t>
  </si>
  <si>
    <t>engine!J24</t>
  </si>
  <si>
    <t>RiskOutput(;"matrix r 13-24";118)</t>
  </si>
  <si>
    <t>to w1C (s-1) / from w2R</t>
  </si>
  <si>
    <t>engine!K24</t>
  </si>
  <si>
    <t>RiskOutput(;"matrix r 13-24";119)</t>
  </si>
  <si>
    <t>to w1C (s-1) / from sd1R</t>
  </si>
  <si>
    <t>engine!L24</t>
  </si>
  <si>
    <t>RiskOutput(;"matrix r 13-24";120)</t>
  </si>
  <si>
    <t>to w1C (s-1) / from sd2R</t>
  </si>
  <si>
    <t>engine!M24</t>
  </si>
  <si>
    <t>RiskOutput(;"matrix r 13-24";121)</t>
  </si>
  <si>
    <t>to w1C (s-1) / from s1R</t>
  </si>
  <si>
    <t>engine!N24</t>
  </si>
  <si>
    <t>RiskOutput(;"matrix r 13-24";122)</t>
  </si>
  <si>
    <t>to w1C (s-1) / from s2R</t>
  </si>
  <si>
    <t>engine!O24</t>
  </si>
  <si>
    <t>RiskOutput(;"matrix r 13-24";123)</t>
  </si>
  <si>
    <t>to w1C (s-1) / from s3R</t>
  </si>
  <si>
    <t>engine!P24</t>
  </si>
  <si>
    <t>RiskOutput(;"matrix r 13-24";124)</t>
  </si>
  <si>
    <t>to w1C (s-1) / from aC</t>
  </si>
  <si>
    <t>engine!Q24</t>
  </si>
  <si>
    <t>RiskOutput(;"matrix r 13-24";125)</t>
  </si>
  <si>
    <t>to w1C (s-1) / from w0C</t>
  </si>
  <si>
    <t>engine!R24</t>
  </si>
  <si>
    <t>RiskOutput(;"matrix r 13-24";126)</t>
  </si>
  <si>
    <t>to w1C (s-1) / from w1C</t>
  </si>
  <si>
    <t>engine!S24</t>
  </si>
  <si>
    <t>RiskOutput(;"matrix r 13-24";127)</t>
  </si>
  <si>
    <t>to w1C (s-1) / from w2C</t>
  </si>
  <si>
    <t>engine!T24</t>
  </si>
  <si>
    <t>RiskOutput(;"matrix r 13-24";128)</t>
  </si>
  <si>
    <t>to w1C (s-1) / from sd1C</t>
  </si>
  <si>
    <t>engine!U24</t>
  </si>
  <si>
    <t>RiskOutput(;"matrix r 13-24";129)</t>
  </si>
  <si>
    <t>to w1C (s-1) / from sd2C</t>
  </si>
  <si>
    <t>engine!V24</t>
  </si>
  <si>
    <t>RiskOutput(;"matrix r 13-24";130)</t>
  </si>
  <si>
    <t>to w1C (s-1) / from s1C</t>
  </si>
  <si>
    <t>engine!W24</t>
  </si>
  <si>
    <t>RiskOutput(;"matrix r 13-24";131)</t>
  </si>
  <si>
    <t>to w1C (s-1) / from s2C</t>
  </si>
  <si>
    <t>engine!X24</t>
  </si>
  <si>
    <t>RiskOutput(;"matrix r 13-24";132)</t>
  </si>
  <si>
    <t>to w1C (s-1) / from s3C</t>
  </si>
  <si>
    <t>engine!Y24</t>
  </si>
  <si>
    <t>RiskOutput(;"matrix r 13-24";133)</t>
  </si>
  <si>
    <t>to w1C (s-1) / from aM</t>
  </si>
  <si>
    <t>engine!Z24</t>
  </si>
  <si>
    <t>RiskOutput(;"matrix r 13-24";134)</t>
  </si>
  <si>
    <t>to w1C (s-1) / from w2M</t>
  </si>
  <si>
    <t>engine!AA24</t>
  </si>
  <si>
    <t>RiskOutput(;"matrix r 13-24";135)</t>
  </si>
  <si>
    <t>to w1C (s-1) / from w3M</t>
  </si>
  <si>
    <t>engine!AB24</t>
  </si>
  <si>
    <t>RiskOutput(;"matrix r 13-24";136)</t>
  </si>
  <si>
    <t>to w1C (s-1) / from sdM</t>
  </si>
  <si>
    <t>engine!AC24</t>
  </si>
  <si>
    <t>RiskOutput(;"matrix r 13-24";137)</t>
  </si>
  <si>
    <t>to w1C (s-1) / from sM</t>
  </si>
  <si>
    <t>engine!AD24</t>
  </si>
  <si>
    <t>RiskOutput(;"matrix r 13-24";138)</t>
  </si>
  <si>
    <t>to w1C (s-1) / from aA</t>
  </si>
  <si>
    <t>engine!AE24</t>
  </si>
  <si>
    <t>RiskOutput(;"matrix r 13-24";139)</t>
  </si>
  <si>
    <t>to w1C (s-1) / from w2A</t>
  </si>
  <si>
    <t>engine!AF24</t>
  </si>
  <si>
    <t>RiskOutput(;"matrix r 13-24";140)</t>
  </si>
  <si>
    <t>to w1C (s-1) / from w3A</t>
  </si>
  <si>
    <t>engine!AG24</t>
  </si>
  <si>
    <t>RiskOutput(;"matrix r 13-24";141)</t>
  </si>
  <si>
    <t>to w1C (s-1) / from sdA</t>
  </si>
  <si>
    <t>engine!AH24</t>
  </si>
  <si>
    <t>RiskOutput(;"matrix r 13-24";142)</t>
  </si>
  <si>
    <t>to w1C (s-1) / from sA</t>
  </si>
  <si>
    <t>engine!AI24</t>
  </si>
  <si>
    <t>RiskOutput(;"matrix r 13-24";143)</t>
  </si>
  <si>
    <t>to w1C (s-1) / from aT</t>
  </si>
  <si>
    <t>engine!AJ24</t>
  </si>
  <si>
    <t>RiskOutput(;"matrix r 13-24";144)</t>
  </si>
  <si>
    <t>to w1C (s-1) / from w2T</t>
  </si>
  <si>
    <t>engine!AK24</t>
  </si>
  <si>
    <t>RiskOutput(;"matrix r 13-24";145)</t>
  </si>
  <si>
    <t>to w1C (s-1) / from w3T</t>
  </si>
  <si>
    <t>engine!AL24</t>
  </si>
  <si>
    <t>RiskOutput(;"matrix r 13-24";146)</t>
  </si>
  <si>
    <t>to w1C (s-1) / from sdT</t>
  </si>
  <si>
    <t>engine!AM24</t>
  </si>
  <si>
    <t>RiskOutput(;"matrix r 13-24";147)</t>
  </si>
  <si>
    <t>to w1C (s-1) / from sT</t>
  </si>
  <si>
    <t>engine!AN24</t>
  </si>
  <si>
    <t>RiskOutput(;"matrix r 13-24";148)</t>
  </si>
  <si>
    <t>to w2C (s-1) / from aL</t>
  </si>
  <si>
    <t>engine!D25</t>
  </si>
  <si>
    <t>RiskOutput(;"matrix r 13-24";149)</t>
  </si>
  <si>
    <t>to w2C (s-1) / from wL</t>
  </si>
  <si>
    <t>engine!E25</t>
  </si>
  <si>
    <t>RiskOutput(;"matrix r 13-24";150)</t>
  </si>
  <si>
    <t>to w2C (s-1) / from sL</t>
  </si>
  <si>
    <t>engine!F25</t>
  </si>
  <si>
    <t>RiskOutput(;"matrix r 13-24";151)</t>
  </si>
  <si>
    <t>to w2C (s-1) / from sdL</t>
  </si>
  <si>
    <t>engine!G25</t>
  </si>
  <si>
    <t>RiskOutput(;"matrix r 13-24";152)</t>
  </si>
  <si>
    <t>to w2C (s-1) / from aR</t>
  </si>
  <si>
    <t>engine!H25</t>
  </si>
  <si>
    <t>RiskOutput(;"matrix r 13-24";153)</t>
  </si>
  <si>
    <t>to w2C (s-1) / from w0R</t>
  </si>
  <si>
    <t>engine!I25</t>
  </si>
  <si>
    <t>RiskOutput(;"matrix r 13-24";154)</t>
  </si>
  <si>
    <t>to w2C (s-1) / from w1R</t>
  </si>
  <si>
    <t>engine!J25</t>
  </si>
  <si>
    <t>RiskOutput(;"matrix r 13-24";155)</t>
  </si>
  <si>
    <t>to w2C (s-1) / from w2R</t>
  </si>
  <si>
    <t>engine!K25</t>
  </si>
  <si>
    <t>RiskOutput(;"matrix r 13-24";156)</t>
  </si>
  <si>
    <t>to w2C (s-1) / from sd1R</t>
  </si>
  <si>
    <t>engine!L25</t>
  </si>
  <si>
    <t>RiskOutput(;"matrix r 13-24";157)</t>
  </si>
  <si>
    <t>to w2C (s-1) / from sd2R</t>
  </si>
  <si>
    <t>engine!M25</t>
  </si>
  <si>
    <t>RiskOutput(;"matrix r 13-24";158)</t>
  </si>
  <si>
    <t>to w2C (s-1) / from s1R</t>
  </si>
  <si>
    <t>engine!N25</t>
  </si>
  <si>
    <t>RiskOutput(;"matrix r 13-24";159)</t>
  </si>
  <si>
    <t>to w2C (s-1) / from s2R</t>
  </si>
  <si>
    <t>engine!O25</t>
  </si>
  <si>
    <t>RiskOutput(;"matrix r 13-24";160)</t>
  </si>
  <si>
    <t>to w2C (s-1) / from s3R</t>
  </si>
  <si>
    <t>engine!P25</t>
  </si>
  <si>
    <t>RiskOutput(;"matrix r 13-24";161)</t>
  </si>
  <si>
    <t>to w2C (s-1) / from aC</t>
  </si>
  <si>
    <t>engine!Q25</t>
  </si>
  <si>
    <t>RiskOutput(;"matrix r 13-24";162)</t>
  </si>
  <si>
    <t>to w2C (s-1) / from w0C</t>
  </si>
  <si>
    <t>engine!R25</t>
  </si>
  <si>
    <t>RiskOutput(;"matrix r 13-24";163)</t>
  </si>
  <si>
    <t>to w2C (s-1) / from w1C</t>
  </si>
  <si>
    <t>engine!S25</t>
  </si>
  <si>
    <t>RiskOutput(;"matrix r 13-24";164)</t>
  </si>
  <si>
    <t>to w2C (s-1) / from w2C</t>
  </si>
  <si>
    <t>engine!T25</t>
  </si>
  <si>
    <t>RiskOutput(;"matrix r 13-24";165)</t>
  </si>
  <si>
    <t>to w2C (s-1) / from sd1C</t>
  </si>
  <si>
    <t>engine!U25</t>
  </si>
  <si>
    <t>RiskOutput(;"matrix r 13-24";166)</t>
  </si>
  <si>
    <t>to w2C (s-1) / from sd2C</t>
  </si>
  <si>
    <t>engine!V25</t>
  </si>
  <si>
    <t>RiskOutput(;"matrix r 13-24";167)</t>
  </si>
  <si>
    <t>to w2C (s-1) / from s1C</t>
  </si>
  <si>
    <t>engine!W25</t>
  </si>
  <si>
    <t>RiskOutput(;"matrix r 13-24";168)</t>
  </si>
  <si>
    <t>to w2C (s-1) / from s2C</t>
  </si>
  <si>
    <t>engine!X25</t>
  </si>
  <si>
    <t>RiskOutput(;"matrix r 13-24";169)</t>
  </si>
  <si>
    <t>to w2C (s-1) / from s3C</t>
  </si>
  <si>
    <t>engine!Y25</t>
  </si>
  <si>
    <t>RiskOutput(;"matrix r 13-24";170)</t>
  </si>
  <si>
    <t>to w2C (s-1) / from aM</t>
  </si>
  <si>
    <t>engine!Z25</t>
  </si>
  <si>
    <t>RiskOutput(;"matrix r 13-24";171)</t>
  </si>
  <si>
    <t>to w2C (s-1) / from w2M</t>
  </si>
  <si>
    <t>engine!AA25</t>
  </si>
  <si>
    <t>RiskOutput(;"matrix r 13-24";172)</t>
  </si>
  <si>
    <t>to w2C (s-1) / from w3M</t>
  </si>
  <si>
    <t>engine!AB25</t>
  </si>
  <si>
    <t>RiskOutput(;"matrix r 13-24";173)</t>
  </si>
  <si>
    <t>to w2C (s-1) / from sdM</t>
  </si>
  <si>
    <t>engine!AC25</t>
  </si>
  <si>
    <t>RiskOutput(;"matrix r 13-24";174)</t>
  </si>
  <si>
    <t>to w2C (s-1) / from sM</t>
  </si>
  <si>
    <t>engine!AD25</t>
  </si>
  <si>
    <t>RiskOutput(;"matrix r 13-24";175)</t>
  </si>
  <si>
    <t>to w2C (s-1) / from aA</t>
  </si>
  <si>
    <t>engine!AE25</t>
  </si>
  <si>
    <t>RiskOutput(;"matrix r 13-24";176)</t>
  </si>
  <si>
    <t>to w2C (s-1) / from w2A</t>
  </si>
  <si>
    <t>engine!AF25</t>
  </si>
  <si>
    <t>RiskOutput(;"matrix r 13-24";177)</t>
  </si>
  <si>
    <t>to w2C (s-1) / from w3A</t>
  </si>
  <si>
    <t>engine!AG25</t>
  </si>
  <si>
    <t>RiskOutput(;"matrix r 13-24";178)</t>
  </si>
  <si>
    <t>to w2C (s-1) / from sdA</t>
  </si>
  <si>
    <t>engine!AH25</t>
  </si>
  <si>
    <t>RiskOutput(;"matrix r 13-24";179)</t>
  </si>
  <si>
    <t>to w2C (s-1) / from sA</t>
  </si>
  <si>
    <t>engine!AI25</t>
  </si>
  <si>
    <t>RiskOutput(;"matrix r 13-24";180)</t>
  </si>
  <si>
    <t>to w2C (s-1) / from aT</t>
  </si>
  <si>
    <t>engine!AJ25</t>
  </si>
  <si>
    <t>RiskOutput(;"matrix r 13-24";181)</t>
  </si>
  <si>
    <t>to w2C (s-1) / from w2T</t>
  </si>
  <si>
    <t>engine!AK25</t>
  </si>
  <si>
    <t>RiskOutput(;"matrix r 13-24";182)</t>
  </si>
  <si>
    <t>to w2C (s-1) / from w3T</t>
  </si>
  <si>
    <t>engine!AL25</t>
  </si>
  <si>
    <t>RiskOutput(;"matrix r 13-24";183)</t>
  </si>
  <si>
    <t>to w2C (s-1) / from sdT</t>
  </si>
  <si>
    <t>engine!AM25</t>
  </si>
  <si>
    <t>RiskOutput(;"matrix r 13-24";184)</t>
  </si>
  <si>
    <t>to w2C (s-1) / from sT</t>
  </si>
  <si>
    <t>engine!AN25</t>
  </si>
  <si>
    <t>RiskOutput(;"matrix r 13-24";185)</t>
  </si>
  <si>
    <t>to sd1C (s-1) / from aL</t>
  </si>
  <si>
    <t>engine!D26</t>
  </si>
  <si>
    <t>RiskOutput(;"matrix r 13-24";186)</t>
  </si>
  <si>
    <t>to sd1C (s-1) / from wL</t>
  </si>
  <si>
    <t>engine!E26</t>
  </si>
  <si>
    <t>RiskOutput(;"matrix r 13-24";187)</t>
  </si>
  <si>
    <t>to sd1C (s-1) / from sL</t>
  </si>
  <si>
    <t>engine!F26</t>
  </si>
  <si>
    <t>RiskOutput(;"matrix r 13-24";188)</t>
  </si>
  <si>
    <t>to sd1C (s-1) / from sdL</t>
  </si>
  <si>
    <t>engine!G26</t>
  </si>
  <si>
    <t>RiskOutput(;"matrix r 13-24";189)</t>
  </si>
  <si>
    <t>to sd1C (s-1) / from aR</t>
  </si>
  <si>
    <t>engine!H26</t>
  </si>
  <si>
    <t>RiskOutput(;"matrix r 13-24";190)</t>
  </si>
  <si>
    <t>to sd1C (s-1) / from w0R</t>
  </si>
  <si>
    <t>engine!I26</t>
  </si>
  <si>
    <t>RiskOutput(;"matrix r 13-24";191)</t>
  </si>
  <si>
    <t>to sd1C (s-1) / from w1R</t>
  </si>
  <si>
    <t>engine!J26</t>
  </si>
  <si>
    <t>RiskOutput(;"matrix r 13-24";192)</t>
  </si>
  <si>
    <t>to sd1C (s-1) / from w2R</t>
  </si>
  <si>
    <t>engine!K26</t>
  </si>
  <si>
    <t>RiskOutput(;"matrix r 13-24";193)</t>
  </si>
  <si>
    <t>to sd1C (s-1) / from sd1R</t>
  </si>
  <si>
    <t>engine!L26</t>
  </si>
  <si>
    <t>RiskOutput(;"matrix r 13-24";194)</t>
  </si>
  <si>
    <t>to sd1C (s-1) / from sd2R</t>
  </si>
  <si>
    <t>engine!M26</t>
  </si>
  <si>
    <t>RiskOutput(;"matrix r 13-24";195)</t>
  </si>
  <si>
    <t>to sd1C (s-1) / from s1R</t>
  </si>
  <si>
    <t>engine!N26</t>
  </si>
  <si>
    <t>RiskOutput(;"matrix r 13-24";196)</t>
  </si>
  <si>
    <t>to sd1C (s-1) / from s2R</t>
  </si>
  <si>
    <t>engine!O26</t>
  </si>
  <si>
    <t>RiskOutput(;"matrix r 13-24";197)</t>
  </si>
  <si>
    <t>to sd1C (s-1) / from s3R</t>
  </si>
  <si>
    <t>engine!P26</t>
  </si>
  <si>
    <t>RiskOutput(;"matrix r 13-24";198)</t>
  </si>
  <si>
    <t>to sd1C (s-1) / from aC</t>
  </si>
  <si>
    <t>engine!Q26</t>
  </si>
  <si>
    <t>RiskOutput(;"matrix r 13-24";199)</t>
  </si>
  <si>
    <t>to sd1C (s-1) / from w0C</t>
  </si>
  <si>
    <t>engine!R26</t>
  </si>
  <si>
    <t>RiskOutput(;"matrix r 13-24";200)</t>
  </si>
  <si>
    <t>to sd1C (s-1) / from w1C</t>
  </si>
  <si>
    <t>engine!S26</t>
  </si>
  <si>
    <t>RiskOutput(;"matrix r 13-24";201)</t>
  </si>
  <si>
    <t>to sd1C (s-1) / from w2C</t>
  </si>
  <si>
    <t>engine!T26</t>
  </si>
  <si>
    <t>RiskOutput(;"matrix r 13-24";202)</t>
  </si>
  <si>
    <t>to sd1C (s-1) / from sd1C</t>
  </si>
  <si>
    <t>engine!U26</t>
  </si>
  <si>
    <t>RiskOutput(;"matrix r 13-24";203)</t>
  </si>
  <si>
    <t>to sd1C (s-1) / from sd2C</t>
  </si>
  <si>
    <t>engine!V26</t>
  </si>
  <si>
    <t>RiskOutput(;"matrix r 13-24";204)</t>
  </si>
  <si>
    <t>to sd1C (s-1) / from s1C</t>
  </si>
  <si>
    <t>engine!W26</t>
  </si>
  <si>
    <t>RiskOutput(;"matrix r 13-24";205)</t>
  </si>
  <si>
    <t>to sd1C (s-1) / from s2C</t>
  </si>
  <si>
    <t>engine!X26</t>
  </si>
  <si>
    <t>RiskOutput(;"matrix r 13-24";206)</t>
  </si>
  <si>
    <t>to sd1C (s-1) / from s3C</t>
  </si>
  <si>
    <t>engine!Y26</t>
  </si>
  <si>
    <t>RiskOutput(;"matrix r 13-24";207)</t>
  </si>
  <si>
    <t>to sd1C (s-1) / from aM</t>
  </si>
  <si>
    <t>engine!Z26</t>
  </si>
  <si>
    <t>RiskOutput(;"matrix r 13-24";208)</t>
  </si>
  <si>
    <t>to sd1C (s-1) / from w2M</t>
  </si>
  <si>
    <t>engine!AA26</t>
  </si>
  <si>
    <t>RiskOutput(;"matrix r 13-24";209)</t>
  </si>
  <si>
    <t>to sd1C (s-1) / from w3M</t>
  </si>
  <si>
    <t>engine!AB26</t>
  </si>
  <si>
    <t>RiskOutput(;"matrix r 13-24";210)</t>
  </si>
  <si>
    <t>to sd1C (s-1) / from sdM</t>
  </si>
  <si>
    <t>engine!AC26</t>
  </si>
  <si>
    <t>RiskOutput(;"matrix r 13-24";211)</t>
  </si>
  <si>
    <t>to sd1C (s-1) / from sM</t>
  </si>
  <si>
    <t>engine!AD26</t>
  </si>
  <si>
    <t>RiskOutput(;"matrix r 13-24";212)</t>
  </si>
  <si>
    <t>to sd1C (s-1) / from aA</t>
  </si>
  <si>
    <t>engine!AE26</t>
  </si>
  <si>
    <t>RiskOutput(;"matrix r 13-24";213)</t>
  </si>
  <si>
    <t>to sd1C (s-1) / from w2A</t>
  </si>
  <si>
    <t>engine!AF26</t>
  </si>
  <si>
    <t>RiskOutput(;"matrix r 13-24";214)</t>
  </si>
  <si>
    <t>to sd1C (s-1) / from w3A</t>
  </si>
  <si>
    <t>engine!AG26</t>
  </si>
  <si>
    <t>RiskOutput(;"matrix r 13-24";215)</t>
  </si>
  <si>
    <t>to sd1C (s-1) / from sdA</t>
  </si>
  <si>
    <t>engine!AH26</t>
  </si>
  <si>
    <t>RiskOutput(;"matrix r 13-24";216)</t>
  </si>
  <si>
    <t>to sd1C (s-1) / from sA</t>
  </si>
  <si>
    <t>engine!AI26</t>
  </si>
  <si>
    <t>RiskOutput(;"matrix r 13-24";217)</t>
  </si>
  <si>
    <t>to sd1C (s-1) / from aT</t>
  </si>
  <si>
    <t>engine!AJ26</t>
  </si>
  <si>
    <t>RiskOutput(;"matrix r 13-24";218)</t>
  </si>
  <si>
    <t>to sd1C (s-1) / from w2T</t>
  </si>
  <si>
    <t>engine!AK26</t>
  </si>
  <si>
    <t>RiskOutput(;"matrix r 13-24";219)</t>
  </si>
  <si>
    <t>to sd1C (s-1) / from w3T</t>
  </si>
  <si>
    <t>engine!AL26</t>
  </si>
  <si>
    <t>RiskOutput(;"matrix r 13-24";220)</t>
  </si>
  <si>
    <t>to sd1C (s-1) / from sdT</t>
  </si>
  <si>
    <t>engine!AM26</t>
  </si>
  <si>
    <t>RiskOutput(;"matrix r 13-24";221)</t>
  </si>
  <si>
    <t>to sd1C (s-1) / from sT</t>
  </si>
  <si>
    <t>engine!AN26</t>
  </si>
  <si>
    <t>RiskOutput(;"matrix r 13-24";222)</t>
  </si>
  <si>
    <t>to sd2C (s-1) / from aL</t>
  </si>
  <si>
    <t>engine!D27</t>
  </si>
  <si>
    <t>RiskOutput(;"matrix r 13-24";223)</t>
  </si>
  <si>
    <t>to sd2C (s-1) / from wL</t>
  </si>
  <si>
    <t>engine!E27</t>
  </si>
  <si>
    <t>RiskOutput(;"matrix r 13-24";224)</t>
  </si>
  <si>
    <t>to sd2C (s-1) / from sL</t>
  </si>
  <si>
    <t>engine!F27</t>
  </si>
  <si>
    <t>RiskOutput(;"matrix r 13-24";225)</t>
  </si>
  <si>
    <t>to sd2C (s-1) / from sdL</t>
  </si>
  <si>
    <t>engine!G27</t>
  </si>
  <si>
    <t>RiskOutput(;"matrix r 13-24";226)</t>
  </si>
  <si>
    <t>to sd2C (s-1) / from aR</t>
  </si>
  <si>
    <t>engine!H27</t>
  </si>
  <si>
    <t>RiskOutput(;"matrix r 13-24";227)</t>
  </si>
  <si>
    <t>to sd2C (s-1) / from w0R</t>
  </si>
  <si>
    <t>engine!I27</t>
  </si>
  <si>
    <t>RiskOutput(;"matrix r 13-24";228)</t>
  </si>
  <si>
    <t>to sd2C (s-1) / from w1R</t>
  </si>
  <si>
    <t>engine!J27</t>
  </si>
  <si>
    <t>RiskOutput(;"matrix r 13-24";229)</t>
  </si>
  <si>
    <t>to sd2C (s-1) / from w2R</t>
  </si>
  <si>
    <t>engine!K27</t>
  </si>
  <si>
    <t>RiskOutput(;"matrix r 13-24";230)</t>
  </si>
  <si>
    <t>to sd2C (s-1) / from sd1R</t>
  </si>
  <si>
    <t>engine!L27</t>
  </si>
  <si>
    <t>RiskOutput(;"matrix r 13-24";231)</t>
  </si>
  <si>
    <t>to sd2C (s-1) / from sd2R</t>
  </si>
  <si>
    <t>engine!M27</t>
  </si>
  <si>
    <t>RiskOutput(;"matrix r 13-24";232)</t>
  </si>
  <si>
    <t>to sd2C (s-1) / from s1R</t>
  </si>
  <si>
    <t>engine!N27</t>
  </si>
  <si>
    <t>RiskOutput(;"matrix r 13-24";233)</t>
  </si>
  <si>
    <t>to sd2C (s-1) / from s2R</t>
  </si>
  <si>
    <t>engine!O27</t>
  </si>
  <si>
    <t>RiskOutput(;"matrix r 13-24";234)</t>
  </si>
  <si>
    <t>to sd2C (s-1) / from s3R</t>
  </si>
  <si>
    <t>engine!P27</t>
  </si>
  <si>
    <t>RiskOutput(;"matrix r 13-24";235)</t>
  </si>
  <si>
    <t>to sd2C (s-1) / from aC</t>
  </si>
  <si>
    <t>engine!Q27</t>
  </si>
  <si>
    <t>RiskOutput(;"matrix r 13-24";236)</t>
  </si>
  <si>
    <t>to sd2C (s-1) / from w0C</t>
  </si>
  <si>
    <t>engine!R27</t>
  </si>
  <si>
    <t>RiskOutput(;"matrix r 13-24";237)</t>
  </si>
  <si>
    <t>to sd2C (s-1) / from w1C</t>
  </si>
  <si>
    <t>engine!S27</t>
  </si>
  <si>
    <t>RiskOutput(;"matrix r 13-24";238)</t>
  </si>
  <si>
    <t>to sd2C (s-1) / from w2C</t>
  </si>
  <si>
    <t>engine!T27</t>
  </si>
  <si>
    <t>RiskOutput(;"matrix r 13-24";239)</t>
  </si>
  <si>
    <t>to sd2C (s-1) / from sd1C</t>
  </si>
  <si>
    <t>engine!U27</t>
  </si>
  <si>
    <t>RiskOutput(;"matrix r 13-24";240)</t>
  </si>
  <si>
    <t>to sd2C (s-1) / from sd2C</t>
  </si>
  <si>
    <t>engine!V27</t>
  </si>
  <si>
    <t>RiskOutput(;"matrix r 13-24";241)</t>
  </si>
  <si>
    <t>to sd2C (s-1) / from s1C</t>
  </si>
  <si>
    <t>engine!W27</t>
  </si>
  <si>
    <t>RiskOutput(;"matrix r 13-24";242)</t>
  </si>
  <si>
    <t>to sd2C (s-1) / from s2C</t>
  </si>
  <si>
    <t>engine!X27</t>
  </si>
  <si>
    <t>RiskOutput(;"matrix r 13-24";243)</t>
  </si>
  <si>
    <t>to sd2C (s-1) / from s3C</t>
  </si>
  <si>
    <t>engine!Y27</t>
  </si>
  <si>
    <t>RiskOutput(;"matrix r 13-24";244)</t>
  </si>
  <si>
    <t>to sd2C (s-1) / from aM</t>
  </si>
  <si>
    <t>engine!Z27</t>
  </si>
  <si>
    <t>RiskOutput(;"matrix r 13-24";245)</t>
  </si>
  <si>
    <t>to sd2C (s-1) / from w2M</t>
  </si>
  <si>
    <t>engine!AA27</t>
  </si>
  <si>
    <t>RiskOutput(;"matrix r 13-24";246)</t>
  </si>
  <si>
    <t>to sd2C (s-1) / from w3M</t>
  </si>
  <si>
    <t>engine!AB27</t>
  </si>
  <si>
    <t>RiskOutput(;"matrix r 13-24";247)</t>
  </si>
  <si>
    <t>to sd2C (s-1) / from sdM</t>
  </si>
  <si>
    <t>engine!AC27</t>
  </si>
  <si>
    <t>RiskOutput(;"matrix r 13-24";248)</t>
  </si>
  <si>
    <t>to sd2C (s-1) / from sM</t>
  </si>
  <si>
    <t>engine!AD27</t>
  </si>
  <si>
    <t>RiskOutput(;"matrix r 13-24";249)</t>
  </si>
  <si>
    <t>to sd2C (s-1) / from aA</t>
  </si>
  <si>
    <t>engine!AE27</t>
  </si>
  <si>
    <t>RiskOutput(;"matrix r 13-24";250)</t>
  </si>
  <si>
    <t>to sd2C (s-1) / from w2A</t>
  </si>
  <si>
    <t>engine!AF27</t>
  </si>
  <si>
    <t>RiskOutput(;"matrix r 13-24";251)</t>
  </si>
  <si>
    <t>to sd2C (s-1) / from w3A</t>
  </si>
  <si>
    <t>engine!AG27</t>
  </si>
  <si>
    <t>RiskOutput(;"matrix r 13-24";252)</t>
  </si>
  <si>
    <t>to sd2C (s-1) / from sdA</t>
  </si>
  <si>
    <t>engine!AH27</t>
  </si>
  <si>
    <t>RiskOutput(;"matrix r 13-24";253)</t>
  </si>
  <si>
    <t>to sd2C (s-1) / from sA</t>
  </si>
  <si>
    <t>engine!AI27</t>
  </si>
  <si>
    <t>RiskOutput(;"matrix r 13-24";254)</t>
  </si>
  <si>
    <t>to sd2C (s-1) / from aT</t>
  </si>
  <si>
    <t>engine!AJ27</t>
  </si>
  <si>
    <t>RiskOutput(;"matrix r 13-24";255)</t>
  </si>
  <si>
    <t>to sd2C (s-1) / from w2T</t>
  </si>
  <si>
    <t>engine!AK27</t>
  </si>
  <si>
    <t>RiskOutput(;"matrix r 13-24";256)</t>
  </si>
  <si>
    <t>to sd2C (s-1) / from w3T</t>
  </si>
  <si>
    <t>engine!AL27</t>
  </si>
  <si>
    <t>RiskOutput(;"matrix r 13-24";257)</t>
  </si>
  <si>
    <t>to sd2C (s-1) / from sdT</t>
  </si>
  <si>
    <t>engine!AM27</t>
  </si>
  <si>
    <t>RiskOutput(;"matrix r 13-24";258)</t>
  </si>
  <si>
    <t>to sd2C (s-1) / from sT</t>
  </si>
  <si>
    <t>engine!AN27</t>
  </si>
  <si>
    <t>RiskOutput(;"matrix r 13-24";259)</t>
  </si>
  <si>
    <t>to s1C (s-1) / from aL</t>
  </si>
  <si>
    <t>engine!D28</t>
  </si>
  <si>
    <t>RiskOutput(;"matrix r 13-24";260)</t>
  </si>
  <si>
    <t>to s1C (s-1) / from wL</t>
  </si>
  <si>
    <t>engine!E28</t>
  </si>
  <si>
    <t>RiskOutput(;"matrix r 13-24";261)</t>
  </si>
  <si>
    <t>to s1C (s-1) / from sL</t>
  </si>
  <si>
    <t>engine!F28</t>
  </si>
  <si>
    <t>RiskOutput(;"matrix r 13-24";262)</t>
  </si>
  <si>
    <t>to s1C (s-1) / from sdL</t>
  </si>
  <si>
    <t>engine!G28</t>
  </si>
  <si>
    <t>RiskOutput(;"matrix r 13-24";263)</t>
  </si>
  <si>
    <t>to s1C (s-1) / from aR</t>
  </si>
  <si>
    <t>engine!H28</t>
  </si>
  <si>
    <t>RiskOutput(;"matrix r 13-24";264)</t>
  </si>
  <si>
    <t>to s1C (s-1) / from w0R</t>
  </si>
  <si>
    <t>engine!I28</t>
  </si>
  <si>
    <t>RiskOutput(;"matrix r 13-24";265)</t>
  </si>
  <si>
    <t>to s1C (s-1) / from w1R</t>
  </si>
  <si>
    <t>engine!J28</t>
  </si>
  <si>
    <t>RiskOutput(;"matrix r 13-24";266)</t>
  </si>
  <si>
    <t>to s1C (s-1) / from w2R</t>
  </si>
  <si>
    <t>engine!K28</t>
  </si>
  <si>
    <t>RiskOutput(;"matrix r 13-24";267)</t>
  </si>
  <si>
    <t>to s1C (s-1) / from sd1R</t>
  </si>
  <si>
    <t>engine!L28</t>
  </si>
  <si>
    <t>RiskOutput(;"matrix r 13-24";268)</t>
  </si>
  <si>
    <t>to s1C (s-1) / from sd2R</t>
  </si>
  <si>
    <t>engine!M28</t>
  </si>
  <si>
    <t>RiskOutput(;"matrix r 13-24";269)</t>
  </si>
  <si>
    <t>to s1C (s-1) / from s1R</t>
  </si>
  <si>
    <t>engine!N28</t>
  </si>
  <si>
    <t>RiskOutput(;"matrix r 13-24";270)</t>
  </si>
  <si>
    <t>to s1C (s-1) / from s2R</t>
  </si>
  <si>
    <t>engine!O28</t>
  </si>
  <si>
    <t>RiskOutput(;"matrix r 13-24";271)</t>
  </si>
  <si>
    <t>to s1C (s-1) / from s3R</t>
  </si>
  <si>
    <t>engine!P28</t>
  </si>
  <si>
    <t>RiskOutput(;"matrix r 13-24";272)</t>
  </si>
  <si>
    <t>to s1C (s-1) / from aC</t>
  </si>
  <si>
    <t>engine!Q28</t>
  </si>
  <si>
    <t>RiskOutput(;"matrix r 13-24";273)</t>
  </si>
  <si>
    <t>to s1C (s-1) / from w0C</t>
  </si>
  <si>
    <t>engine!R28</t>
  </si>
  <si>
    <t>RiskOutput(;"matrix r 13-24";274)</t>
  </si>
  <si>
    <t>to s1C (s-1) / from w1C</t>
  </si>
  <si>
    <t>engine!S28</t>
  </si>
  <si>
    <t>RiskOutput(;"matrix r 13-24";275)</t>
  </si>
  <si>
    <t>to s1C (s-1) / from w2C</t>
  </si>
  <si>
    <t>engine!T28</t>
  </si>
  <si>
    <t>RiskOutput(;"matrix r 13-24";276)</t>
  </si>
  <si>
    <t>to s1C (s-1) / from sd1C</t>
  </si>
  <si>
    <t>engine!U28</t>
  </si>
  <si>
    <t>RiskOutput(;"matrix r 13-24";277)</t>
  </si>
  <si>
    <t>to s1C (s-1) / from sd2C</t>
  </si>
  <si>
    <t>engine!V28</t>
  </si>
  <si>
    <t>RiskOutput(;"matrix r 13-24";278)</t>
  </si>
  <si>
    <t>to s1C (s-1) / from s1C</t>
  </si>
  <si>
    <t>engine!W28</t>
  </si>
  <si>
    <t>RiskOutput(;"matrix r 13-24";279)</t>
  </si>
  <si>
    <t>to s1C (s-1) / from s2C</t>
  </si>
  <si>
    <t>engine!X28</t>
  </si>
  <si>
    <t>RiskOutput(;"matrix r 13-24";280)</t>
  </si>
  <si>
    <t>to s1C (s-1) / from s3C</t>
  </si>
  <si>
    <t>engine!Y28</t>
  </si>
  <si>
    <t>RiskOutput(;"matrix r 13-24";281)</t>
  </si>
  <si>
    <t>to s1C (s-1) / from aM</t>
  </si>
  <si>
    <t>engine!Z28</t>
  </si>
  <si>
    <t>RiskOutput(;"matrix r 13-24";282)</t>
  </si>
  <si>
    <t>to s1C (s-1) / from w2M</t>
  </si>
  <si>
    <t>engine!AA28</t>
  </si>
  <si>
    <t>RiskOutput(;"matrix r 13-24";283)</t>
  </si>
  <si>
    <t>to s1C (s-1) / from w3M</t>
  </si>
  <si>
    <t>engine!AB28</t>
  </si>
  <si>
    <t>RiskOutput(;"matrix r 13-24";284)</t>
  </si>
  <si>
    <t>to s1C (s-1) / from sdM</t>
  </si>
  <si>
    <t>engine!AC28</t>
  </si>
  <si>
    <t>RiskOutput(;"matrix r 13-24";285)</t>
  </si>
  <si>
    <t>to s1C (s-1) / from sM</t>
  </si>
  <si>
    <t>engine!AD28</t>
  </si>
  <si>
    <t>RiskOutput(;"matrix r 13-24";286)</t>
  </si>
  <si>
    <t>to s1C (s-1) / from aA</t>
  </si>
  <si>
    <t>engine!AE28</t>
  </si>
  <si>
    <t>RiskOutput(;"matrix r 13-24";287)</t>
  </si>
  <si>
    <t>to s1C (s-1) / from w2A</t>
  </si>
  <si>
    <t>engine!AF28</t>
  </si>
  <si>
    <t>RiskOutput(;"matrix r 13-24";288)</t>
  </si>
  <si>
    <t>to s1C (s-1) / from w3A</t>
  </si>
  <si>
    <t>engine!AG28</t>
  </si>
  <si>
    <t>RiskOutput(;"matrix r 13-24";289)</t>
  </si>
  <si>
    <t>to s1C (s-1) / from sdA</t>
  </si>
  <si>
    <t>engine!AH28</t>
  </si>
  <si>
    <t>RiskOutput(;"matrix r 13-24";290)</t>
  </si>
  <si>
    <t>to s1C (s-1) / from sA</t>
  </si>
  <si>
    <t>engine!AI28</t>
  </si>
  <si>
    <t>RiskOutput(;"matrix r 13-24";291)</t>
  </si>
  <si>
    <t>to s1C (s-1) / from aT</t>
  </si>
  <si>
    <t>engine!AJ28</t>
  </si>
  <si>
    <t>RiskOutput(;"matrix r 13-24";292)</t>
  </si>
  <si>
    <t>to s1C (s-1) / from w2T</t>
  </si>
  <si>
    <t>engine!AK28</t>
  </si>
  <si>
    <t>RiskOutput(;"matrix r 13-24";293)</t>
  </si>
  <si>
    <t>to s1C (s-1) / from w3T</t>
  </si>
  <si>
    <t>engine!AL28</t>
  </si>
  <si>
    <t>RiskOutput(;"matrix r 13-24";294)</t>
  </si>
  <si>
    <t>to s1C (s-1) / from sdT</t>
  </si>
  <si>
    <t>engine!AM28</t>
  </si>
  <si>
    <t>RiskOutput(;"matrix r 13-24";295)</t>
  </si>
  <si>
    <t>to s1C (s-1) / from sT</t>
  </si>
  <si>
    <t>engine!AN28</t>
  </si>
  <si>
    <t>RiskOutput(;"matrix r 13-24";296)</t>
  </si>
  <si>
    <t>to s2C (s-1) / from aL</t>
  </si>
  <si>
    <t>engine!D29</t>
  </si>
  <si>
    <t>RiskOutput(;"matrix r 13-24";297)</t>
  </si>
  <si>
    <t>to s2C (s-1) / from wL</t>
  </si>
  <si>
    <t>engine!E29</t>
  </si>
  <si>
    <t>RiskOutput(;"matrix r 13-24";298)</t>
  </si>
  <si>
    <t>to s2C (s-1) / from sL</t>
  </si>
  <si>
    <t>engine!F29</t>
  </si>
  <si>
    <t>RiskOutput(;"matrix r 13-24";299)</t>
  </si>
  <si>
    <t>to s2C (s-1) / from sdL</t>
  </si>
  <si>
    <t>engine!G29</t>
  </si>
  <si>
    <t>RiskOutput(;"matrix r 13-24";300)</t>
  </si>
  <si>
    <t>to s2C (s-1) / from aR</t>
  </si>
  <si>
    <t>engine!H29</t>
  </si>
  <si>
    <t>RiskOutput(;"matrix r 13-24";301)</t>
  </si>
  <si>
    <t>to s2C (s-1) / from w0R</t>
  </si>
  <si>
    <t>engine!I29</t>
  </si>
  <si>
    <t>RiskOutput(;"matrix r 13-24";302)</t>
  </si>
  <si>
    <t>to s2C (s-1) / from w1R</t>
  </si>
  <si>
    <t>engine!J29</t>
  </si>
  <si>
    <t>RiskOutput(;"matrix r 13-24";303)</t>
  </si>
  <si>
    <t>to s2C (s-1) / from w2R</t>
  </si>
  <si>
    <t>engine!K29</t>
  </si>
  <si>
    <t>RiskOutput(;"matrix r 13-24";304)</t>
  </si>
  <si>
    <t>to s2C (s-1) / from sd1R</t>
  </si>
  <si>
    <t>engine!L29</t>
  </si>
  <si>
    <t>RiskOutput(;"matrix r 13-24";305)</t>
  </si>
  <si>
    <t>to s2C (s-1) / from sd2R</t>
  </si>
  <si>
    <t>engine!M29</t>
  </si>
  <si>
    <t>RiskOutput(;"matrix r 13-24";306)</t>
  </si>
  <si>
    <t>to s2C (s-1) / from s1R</t>
  </si>
  <si>
    <t>engine!N29</t>
  </si>
  <si>
    <t>RiskOutput(;"matrix r 13-24";307)</t>
  </si>
  <si>
    <t>to s2C (s-1) / from s2R</t>
  </si>
  <si>
    <t>engine!O29</t>
  </si>
  <si>
    <t>RiskOutput(;"matrix r 13-24";308)</t>
  </si>
  <si>
    <t>to s2C (s-1) / from s3R</t>
  </si>
  <si>
    <t>engine!P29</t>
  </si>
  <si>
    <t>RiskOutput(;"matrix r 13-24";309)</t>
  </si>
  <si>
    <t>to s2C (s-1) / from aC</t>
  </si>
  <si>
    <t>engine!Q29</t>
  </si>
  <si>
    <t>RiskOutput(;"matrix r 13-24";310)</t>
  </si>
  <si>
    <t>to s2C (s-1) / from w0C</t>
  </si>
  <si>
    <t>engine!R29</t>
  </si>
  <si>
    <t>RiskOutput(;"matrix r 13-24";311)</t>
  </si>
  <si>
    <t>to s2C (s-1) / from w1C</t>
  </si>
  <si>
    <t>engine!S29</t>
  </si>
  <si>
    <t>RiskOutput(;"matrix r 13-24";312)</t>
  </si>
  <si>
    <t>to s2C (s-1) / from w2C</t>
  </si>
  <si>
    <t>engine!T29</t>
  </si>
  <si>
    <t>RiskOutput(;"matrix r 13-24";313)</t>
  </si>
  <si>
    <t>to s2C (s-1) / from sd1C</t>
  </si>
  <si>
    <t>engine!U29</t>
  </si>
  <si>
    <t>RiskOutput(;"matrix r 13-24";314)</t>
  </si>
  <si>
    <t>to s2C (s-1) / from sd2C</t>
  </si>
  <si>
    <t>engine!V29</t>
  </si>
  <si>
    <t>RiskOutput(;"matrix r 13-24";315)</t>
  </si>
  <si>
    <t>to s2C (s-1) / from s1C</t>
  </si>
  <si>
    <t>engine!W29</t>
  </si>
  <si>
    <t>RiskOutput(;"matrix r 13-24";316)</t>
  </si>
  <si>
    <t>to s2C (s-1) / from s2C</t>
  </si>
  <si>
    <t>engine!X29</t>
  </si>
  <si>
    <t>RiskOutput(;"matrix r 13-24";317)</t>
  </si>
  <si>
    <t>to s2C (s-1) / from s3C</t>
  </si>
  <si>
    <t>engine!Y29</t>
  </si>
  <si>
    <t>RiskOutput(;"matrix r 13-24";318)</t>
  </si>
  <si>
    <t>to s2C (s-1) / from aM</t>
  </si>
  <si>
    <t>engine!Z29</t>
  </si>
  <si>
    <t>RiskOutput(;"matrix r 13-24";319)</t>
  </si>
  <si>
    <t>to s2C (s-1) / from w2M</t>
  </si>
  <si>
    <t>engine!AA29</t>
  </si>
  <si>
    <t>RiskOutput(;"matrix r 13-24";320)</t>
  </si>
  <si>
    <t>to s2C (s-1) / from w3M</t>
  </si>
  <si>
    <t>engine!AB29</t>
  </si>
  <si>
    <t>RiskOutput(;"matrix r 13-24";321)</t>
  </si>
  <si>
    <t>to s2C (s-1) / from sdM</t>
  </si>
  <si>
    <t>engine!AC29</t>
  </si>
  <si>
    <t>RiskOutput(;"matrix r 13-24";322)</t>
  </si>
  <si>
    <t>to s2C (s-1) / from sM</t>
  </si>
  <si>
    <t>engine!AD29</t>
  </si>
  <si>
    <t>RiskOutput(;"matrix r 13-24";323)</t>
  </si>
  <si>
    <t>to s2C (s-1) / from aA</t>
  </si>
  <si>
    <t>engine!AE29</t>
  </si>
  <si>
    <t>RiskOutput(;"matrix r 13-24";324)</t>
  </si>
  <si>
    <t>to s2C (s-1) / from w2A</t>
  </si>
  <si>
    <t>engine!AF29</t>
  </si>
  <si>
    <t>RiskOutput(;"matrix r 13-24";325)</t>
  </si>
  <si>
    <t>to s2C (s-1) / from w3A</t>
  </si>
  <si>
    <t>engine!AG29</t>
  </si>
  <si>
    <t>RiskOutput(;"matrix r 13-24";326)</t>
  </si>
  <si>
    <t>to s2C (s-1) / from sdA</t>
  </si>
  <si>
    <t>engine!AH29</t>
  </si>
  <si>
    <t>RiskOutput(;"matrix r 13-24";327)</t>
  </si>
  <si>
    <t>to s2C (s-1) / from sA</t>
  </si>
  <si>
    <t>engine!AI29</t>
  </si>
  <si>
    <t>RiskOutput(;"matrix r 13-24";328)</t>
  </si>
  <si>
    <t>to s2C (s-1) / from aT</t>
  </si>
  <si>
    <t>engine!AJ29</t>
  </si>
  <si>
    <t>RiskOutput(;"matrix r 13-24";329)</t>
  </si>
  <si>
    <t>to s2C (s-1) / from w2T</t>
  </si>
  <si>
    <t>engine!AK29</t>
  </si>
  <si>
    <t>RiskOutput(;"matrix r 13-24";330)</t>
  </si>
  <si>
    <t>to s2C (s-1) / from w3T</t>
  </si>
  <si>
    <t>engine!AL29</t>
  </si>
  <si>
    <t>RiskOutput(;"matrix r 13-24";331)</t>
  </si>
  <si>
    <t>to s2C (s-1) / from sdT</t>
  </si>
  <si>
    <t>engine!AM29</t>
  </si>
  <si>
    <t>RiskOutput(;"matrix r 13-24";332)</t>
  </si>
  <si>
    <t>to s2C (s-1) / from sT</t>
  </si>
  <si>
    <t>engine!AN29</t>
  </si>
  <si>
    <t>RiskOutput(;"matrix r 13-24";333)</t>
  </si>
  <si>
    <t>to s3C (s-1) / from aL</t>
  </si>
  <si>
    <t>engine!D30</t>
  </si>
  <si>
    <t>RiskOutput(;"matrix r 13-24";334)</t>
  </si>
  <si>
    <t>to s3C (s-1) / from wL</t>
  </si>
  <si>
    <t>engine!E30</t>
  </si>
  <si>
    <t>RiskOutput(;"matrix r 13-24";335)</t>
  </si>
  <si>
    <t>to s3C (s-1) / from sL</t>
  </si>
  <si>
    <t>engine!F30</t>
  </si>
  <si>
    <t>RiskOutput(;"matrix r 13-24";336)</t>
  </si>
  <si>
    <t>to s3C (s-1) / from sdL</t>
  </si>
  <si>
    <t>engine!G30</t>
  </si>
  <si>
    <t>RiskOutput(;"matrix r 13-24";337)</t>
  </si>
  <si>
    <t>to s3C (s-1) / from aR</t>
  </si>
  <si>
    <t>engine!H30</t>
  </si>
  <si>
    <t>RiskOutput(;"matrix r 13-24";338)</t>
  </si>
  <si>
    <t>to s3C (s-1) / from w0R</t>
  </si>
  <si>
    <t>engine!I30</t>
  </si>
  <si>
    <t>RiskOutput(;"matrix r 13-24";339)</t>
  </si>
  <si>
    <t>to s3C (s-1) / from w1R</t>
  </si>
  <si>
    <t>engine!J30</t>
  </si>
  <si>
    <t>RiskOutput(;"matrix r 13-24";340)</t>
  </si>
  <si>
    <t>to s3C (s-1) / from w2R</t>
  </si>
  <si>
    <t>engine!K30</t>
  </si>
  <si>
    <t>RiskOutput(;"matrix r 13-24";341)</t>
  </si>
  <si>
    <t>to s3C (s-1) / from sd1R</t>
  </si>
  <si>
    <t>engine!L30</t>
  </si>
  <si>
    <t>RiskOutput(;"matrix r 13-24";342)</t>
  </si>
  <si>
    <t>to s3C (s-1) / from sd2R</t>
  </si>
  <si>
    <t>engine!M30</t>
  </si>
  <si>
    <t>RiskOutput(;"matrix r 13-24";343)</t>
  </si>
  <si>
    <t>to s3C (s-1) / from s1R</t>
  </si>
  <si>
    <t>engine!N30</t>
  </si>
  <si>
    <t>RiskOutput(;"matrix r 13-24";344)</t>
  </si>
  <si>
    <t>to s3C (s-1) / from s2R</t>
  </si>
  <si>
    <t>engine!O30</t>
  </si>
  <si>
    <t>RiskOutput(;"matrix r 13-24";345)</t>
  </si>
  <si>
    <t>to s3C (s-1) / from s3R</t>
  </si>
  <si>
    <t>engine!P30</t>
  </si>
  <si>
    <t>RiskOutput(;"matrix r 13-24";346)</t>
  </si>
  <si>
    <t>to s3C (s-1) / from aC</t>
  </si>
  <si>
    <t>engine!Q30</t>
  </si>
  <si>
    <t>RiskOutput(;"matrix r 13-24";347)</t>
  </si>
  <si>
    <t>to s3C (s-1) / from w0C</t>
  </si>
  <si>
    <t>engine!R30</t>
  </si>
  <si>
    <t>RiskOutput(;"matrix r 13-24";348)</t>
  </si>
  <si>
    <t>to s3C (s-1) / from w1C</t>
  </si>
  <si>
    <t>engine!S30</t>
  </si>
  <si>
    <t>RiskOutput(;"matrix r 13-24";349)</t>
  </si>
  <si>
    <t>to s3C (s-1) / from w2C</t>
  </si>
  <si>
    <t>engine!T30</t>
  </si>
  <si>
    <t>RiskOutput(;"matrix r 13-24";350)</t>
  </si>
  <si>
    <t>to s3C (s-1) / from sd1C</t>
  </si>
  <si>
    <t>engine!U30</t>
  </si>
  <si>
    <t>RiskOutput(;"matrix r 13-24";351)</t>
  </si>
  <si>
    <t>to s3C (s-1) / from sd2C</t>
  </si>
  <si>
    <t>engine!V30</t>
  </si>
  <si>
    <t>RiskOutput(;"matrix r 13-24";352)</t>
  </si>
  <si>
    <t>to s3C (s-1) / from s1C</t>
  </si>
  <si>
    <t>engine!W30</t>
  </si>
  <si>
    <t>RiskOutput(;"matrix r 13-24";353)</t>
  </si>
  <si>
    <t>to s3C (s-1) / from s2C</t>
  </si>
  <si>
    <t>engine!X30</t>
  </si>
  <si>
    <t>RiskOutput(;"matrix r 13-24";354)</t>
  </si>
  <si>
    <t>to s3C (s-1) / from s3C</t>
  </si>
  <si>
    <t>engine!Y30</t>
  </si>
  <si>
    <t>RiskOutput(;"matrix r 13-24";355)</t>
  </si>
  <si>
    <t>to s3C (s-1) / from aM</t>
  </si>
  <si>
    <t>engine!Z30</t>
  </si>
  <si>
    <t>RiskOutput(;"matrix r 13-24";356)</t>
  </si>
  <si>
    <t>to s3C (s-1) / from w2M</t>
  </si>
  <si>
    <t>engine!AA30</t>
  </si>
  <si>
    <t>RiskOutput(;"matrix r 13-24";357)</t>
  </si>
  <si>
    <t>to s3C (s-1) / from w3M</t>
  </si>
  <si>
    <t>engine!AB30</t>
  </si>
  <si>
    <t>RiskOutput(;"matrix r 13-24";358)</t>
  </si>
  <si>
    <t>to s3C (s-1) / from sdM</t>
  </si>
  <si>
    <t>engine!AC30</t>
  </si>
  <si>
    <t>RiskOutput(;"matrix r 13-24";359)</t>
  </si>
  <si>
    <t>to s3C (s-1) / from sM</t>
  </si>
  <si>
    <t>engine!AD30</t>
  </si>
  <si>
    <t>RiskOutput(;"matrix r 13-24";360)</t>
  </si>
  <si>
    <t>to s3C (s-1) / from aA</t>
  </si>
  <si>
    <t>engine!AE30</t>
  </si>
  <si>
    <t>RiskOutput(;"matrix r 13-24";361)</t>
  </si>
  <si>
    <t>to s3C (s-1) / from w2A</t>
  </si>
  <si>
    <t>engine!AF30</t>
  </si>
  <si>
    <t>RiskOutput(;"matrix r 13-24";362)</t>
  </si>
  <si>
    <t>to s3C (s-1) / from w3A</t>
  </si>
  <si>
    <t>engine!AG30</t>
  </si>
  <si>
    <t>RiskOutput(;"matrix r 13-24";363)</t>
  </si>
  <si>
    <t>to s3C (s-1) / from sdA</t>
  </si>
  <si>
    <t>engine!AH30</t>
  </si>
  <si>
    <t>RiskOutput(;"matrix r 13-24";364)</t>
  </si>
  <si>
    <t>to s3C (s-1) / from sA</t>
  </si>
  <si>
    <t>engine!AI30</t>
  </si>
  <si>
    <t>RiskOutput(;"matrix r 13-24";365)</t>
  </si>
  <si>
    <t>to s3C (s-1) / from aT</t>
  </si>
  <si>
    <t>engine!AJ30</t>
  </si>
  <si>
    <t>RiskOutput(;"matrix r 13-24";366)</t>
  </si>
  <si>
    <t>to s3C (s-1) / from w2T</t>
  </si>
  <si>
    <t>engine!AK30</t>
  </si>
  <si>
    <t>RiskOutput(;"matrix r 13-24";367)</t>
  </si>
  <si>
    <t>to s3C (s-1) / from w3T</t>
  </si>
  <si>
    <t>engine!AL30</t>
  </si>
  <si>
    <t>RiskOutput(;"matrix r 13-24";368)</t>
  </si>
  <si>
    <t>to s3C (s-1) / from sdT</t>
  </si>
  <si>
    <t>engine!AM30</t>
  </si>
  <si>
    <t>RiskOutput(;"matrix r 13-24";369)</t>
  </si>
  <si>
    <t>to s3C (s-1) / from sT</t>
  </si>
  <si>
    <t>engine!AN30</t>
  </si>
  <si>
    <t>RiskOutput(;"matrix r 13-24";370)</t>
  </si>
  <si>
    <t>to aM (s-1) / from aL</t>
  </si>
  <si>
    <t>engine!D31</t>
  </si>
  <si>
    <t>RiskOutput(;"matrix r 13-24";371)</t>
  </si>
  <si>
    <t>to aM (s-1) / from wL</t>
  </si>
  <si>
    <t>engine!E31</t>
  </si>
  <si>
    <t>RiskOutput(;"matrix r 13-24";372)</t>
  </si>
  <si>
    <t>to aM (s-1) / from sL</t>
  </si>
  <si>
    <t>engine!F31</t>
  </si>
  <si>
    <t>RiskOutput(;"matrix r 13-24";373)</t>
  </si>
  <si>
    <t>to aM (s-1) / from sdL</t>
  </si>
  <si>
    <t>engine!G31</t>
  </si>
  <si>
    <t>RiskOutput(;"matrix r 13-24";374)</t>
  </si>
  <si>
    <t>to aM (s-1) / from aR</t>
  </si>
  <si>
    <t>engine!H31</t>
  </si>
  <si>
    <t>RiskOutput(;"matrix r 13-24";375)</t>
  </si>
  <si>
    <t>to aM (s-1) / from w0R</t>
  </si>
  <si>
    <t>engine!I31</t>
  </si>
  <si>
    <t>RiskOutput(;"matrix r 13-24";376)</t>
  </si>
  <si>
    <t>to aM (s-1) / from w1R</t>
  </si>
  <si>
    <t>engine!J31</t>
  </si>
  <si>
    <t>RiskOutput(;"matrix r 13-24";377)</t>
  </si>
  <si>
    <t>to aM (s-1) / from w2R</t>
  </si>
  <si>
    <t>engine!K31</t>
  </si>
  <si>
    <t>RiskOutput(;"matrix r 13-24";378)</t>
  </si>
  <si>
    <t>to aM (s-1) / from sd1R</t>
  </si>
  <si>
    <t>engine!L31</t>
  </si>
  <si>
    <t>RiskOutput(;"matrix r 13-24";379)</t>
  </si>
  <si>
    <t>to aM (s-1) / from sd2R</t>
  </si>
  <si>
    <t>engine!M31</t>
  </si>
  <si>
    <t>RiskOutput(;"matrix r 13-24";380)</t>
  </si>
  <si>
    <t>to aM (s-1) / from s1R</t>
  </si>
  <si>
    <t>engine!N31</t>
  </si>
  <si>
    <t>RiskOutput(;"matrix r 13-24";381)</t>
  </si>
  <si>
    <t>to aM (s-1) / from s2R</t>
  </si>
  <si>
    <t>engine!O31</t>
  </si>
  <si>
    <t>RiskOutput(;"matrix r 13-24";382)</t>
  </si>
  <si>
    <t>to aM (s-1) / from s3R</t>
  </si>
  <si>
    <t>engine!P31</t>
  </si>
  <si>
    <t>RiskOutput(;"matrix r 13-24";383)</t>
  </si>
  <si>
    <t>to aM (s-1) / from aC</t>
  </si>
  <si>
    <t>engine!Q31</t>
  </si>
  <si>
    <t>RiskOutput(;"matrix r 13-24";384)</t>
  </si>
  <si>
    <t>to aM (s-1) / from w0C</t>
  </si>
  <si>
    <t>engine!R31</t>
  </si>
  <si>
    <t>RiskOutput(;"matrix r 13-24";385)</t>
  </si>
  <si>
    <t>to aM (s-1) / from w1C</t>
  </si>
  <si>
    <t>engine!S31</t>
  </si>
  <si>
    <t>RiskOutput(;"matrix r 13-24";386)</t>
  </si>
  <si>
    <t>to aM (s-1) / from w2C</t>
  </si>
  <si>
    <t>engine!T31</t>
  </si>
  <si>
    <t>RiskOutput(;"matrix r 13-24";387)</t>
  </si>
  <si>
    <t>to aM (s-1) / from sd1C</t>
  </si>
  <si>
    <t>engine!U31</t>
  </si>
  <si>
    <t>RiskOutput(;"matrix r 13-24";388)</t>
  </si>
  <si>
    <t>to aM (s-1) / from sd2C</t>
  </si>
  <si>
    <t>engine!V31</t>
  </si>
  <si>
    <t>RiskOutput(;"matrix r 13-24";389)</t>
  </si>
  <si>
    <t>to aM (s-1) / from s1C</t>
  </si>
  <si>
    <t>engine!W31</t>
  </si>
  <si>
    <t>RiskOutput(;"matrix r 13-24";390)</t>
  </si>
  <si>
    <t>to aM (s-1) / from s2C</t>
  </si>
  <si>
    <t>engine!X31</t>
  </si>
  <si>
    <t>RiskOutput(;"matrix r 13-24";391)</t>
  </si>
  <si>
    <t>to aM (s-1) / from s3C</t>
  </si>
  <si>
    <t>engine!Y31</t>
  </si>
  <si>
    <t>RiskOutput(;"matrix r 13-24";392)</t>
  </si>
  <si>
    <t>to aM (s-1) / from aM</t>
  </si>
  <si>
    <t>engine!Z31</t>
  </si>
  <si>
    <t>RiskOutput(;"matrix r 13-24";393)</t>
  </si>
  <si>
    <t>to aM (s-1) / from w2M</t>
  </si>
  <si>
    <t>engine!AA31</t>
  </si>
  <si>
    <t>RiskOutput(;"matrix r 13-24";394)</t>
  </si>
  <si>
    <t>to aM (s-1) / from w3M</t>
  </si>
  <si>
    <t>engine!AB31</t>
  </si>
  <si>
    <t>RiskOutput(;"matrix r 13-24";395)</t>
  </si>
  <si>
    <t>to aM (s-1) / from sdM</t>
  </si>
  <si>
    <t>engine!AC31</t>
  </si>
  <si>
    <t>RiskOutput(;"matrix r 13-24";396)</t>
  </si>
  <si>
    <t>to aM (s-1) / from sM</t>
  </si>
  <si>
    <t>engine!AD31</t>
  </si>
  <si>
    <t>RiskOutput(;"matrix r 13-24";397)</t>
  </si>
  <si>
    <t>to aM (s-1) / from aA</t>
  </si>
  <si>
    <t>engine!AE31</t>
  </si>
  <si>
    <t>RiskOutput(;"matrix r 13-24";398)</t>
  </si>
  <si>
    <t>to aM (s-1) / from w2A</t>
  </si>
  <si>
    <t>engine!AF31</t>
  </si>
  <si>
    <t>RiskOutput(;"matrix r 13-24";399)</t>
  </si>
  <si>
    <t>to aM (s-1) / from w3A</t>
  </si>
  <si>
    <t>engine!AG31</t>
  </si>
  <si>
    <t>RiskOutput(;"matrix r 13-24";400)</t>
  </si>
  <si>
    <t>to aM (s-1) / from sdA</t>
  </si>
  <si>
    <t>engine!AH31</t>
  </si>
  <si>
    <t>RiskOutput(;"matrix r 13-24";401)</t>
  </si>
  <si>
    <t>to aM (s-1) / from sA</t>
  </si>
  <si>
    <t>engine!AI31</t>
  </si>
  <si>
    <t>RiskOutput(;"matrix r 13-24";402)</t>
  </si>
  <si>
    <t>to aM (s-1) / from aT</t>
  </si>
  <si>
    <t>engine!AJ31</t>
  </si>
  <si>
    <t>RiskOutput(;"matrix r 13-24";403)</t>
  </si>
  <si>
    <t>to aM (s-1) / from w2T</t>
  </si>
  <si>
    <t>engine!AK31</t>
  </si>
  <si>
    <t>RiskOutput(;"matrix r 13-24";404)</t>
  </si>
  <si>
    <t>to aM (s-1) / from w3T</t>
  </si>
  <si>
    <t>engine!AL31</t>
  </si>
  <si>
    <t>RiskOutput(;"matrix r 13-24";405)</t>
  </si>
  <si>
    <t>to aM (s-1) / from sdT</t>
  </si>
  <si>
    <t>engine!AM31</t>
  </si>
  <si>
    <t>RiskOutput(;"matrix r 13-24";406)</t>
  </si>
  <si>
    <t>to aM (s-1) / from sT</t>
  </si>
  <si>
    <t>engine!AN31</t>
  </si>
  <si>
    <t>RiskOutput(;"matrix r 13-24";407)</t>
  </si>
  <si>
    <t>to w2M (s-1) / from aL</t>
  </si>
  <si>
    <t>engine!D32</t>
  </si>
  <si>
    <t>RiskOutput(;"matrix r 13-24";408)</t>
  </si>
  <si>
    <t>to w2M (s-1) / from wL</t>
  </si>
  <si>
    <t>engine!E32</t>
  </si>
  <si>
    <t>RiskOutput(;"matrix r 13-24";409)</t>
  </si>
  <si>
    <t>to w2M (s-1) / from sL</t>
  </si>
  <si>
    <t>engine!F32</t>
  </si>
  <si>
    <t>RiskOutput(;"matrix r 13-24";410)</t>
  </si>
  <si>
    <t>to w2M (s-1) / from sdL</t>
  </si>
  <si>
    <t>engine!G32</t>
  </si>
  <si>
    <t>RiskOutput(;"matrix r 13-24";411)</t>
  </si>
  <si>
    <t>to w2M (s-1) / from aR</t>
  </si>
  <si>
    <t>engine!H32</t>
  </si>
  <si>
    <t>RiskOutput(;"matrix r 13-24";412)</t>
  </si>
  <si>
    <t>to w2M (s-1) / from w0R</t>
  </si>
  <si>
    <t>engine!I32</t>
  </si>
  <si>
    <t>RiskOutput(;"matrix r 13-24";413)</t>
  </si>
  <si>
    <t>to w2M (s-1) / from w1R</t>
  </si>
  <si>
    <t>engine!J32</t>
  </si>
  <si>
    <t>RiskOutput(;"matrix r 13-24";414)</t>
  </si>
  <si>
    <t>to w2M (s-1) / from w2R</t>
  </si>
  <si>
    <t>engine!K32</t>
  </si>
  <si>
    <t>RiskOutput(;"matrix r 13-24";415)</t>
  </si>
  <si>
    <t>to w2M (s-1) / from sd1R</t>
  </si>
  <si>
    <t>engine!L32</t>
  </si>
  <si>
    <t>RiskOutput(;"matrix r 13-24";416)</t>
  </si>
  <si>
    <t>to w2M (s-1) / from sd2R</t>
  </si>
  <si>
    <t>engine!M32</t>
  </si>
  <si>
    <t>RiskOutput(;"matrix r 13-24";417)</t>
  </si>
  <si>
    <t>to w2M (s-1) / from s1R</t>
  </si>
  <si>
    <t>engine!N32</t>
  </si>
  <si>
    <t>RiskOutput(;"matrix r 13-24";418)</t>
  </si>
  <si>
    <t>to w2M (s-1) / from s2R</t>
  </si>
  <si>
    <t>engine!O32</t>
  </si>
  <si>
    <t>RiskOutput(;"matrix r 13-24";419)</t>
  </si>
  <si>
    <t>to w2M (s-1) / from s3R</t>
  </si>
  <si>
    <t>engine!P32</t>
  </si>
  <si>
    <t>RiskOutput(;"matrix r 13-24";420)</t>
  </si>
  <si>
    <t>to w2M (s-1) / from aC</t>
  </si>
  <si>
    <t>engine!Q32</t>
  </si>
  <si>
    <t>RiskOutput(;"matrix r 13-24";421)</t>
  </si>
  <si>
    <t>to w2M (s-1) / from w0C</t>
  </si>
  <si>
    <t>engine!R32</t>
  </si>
  <si>
    <t>RiskOutput(;"matrix r 13-24";422)</t>
  </si>
  <si>
    <t>to w2M (s-1) / from w1C</t>
  </si>
  <si>
    <t>engine!S32</t>
  </si>
  <si>
    <t>RiskOutput(;"matrix r 13-24";423)</t>
  </si>
  <si>
    <t>to w2M (s-1) / from w2C</t>
  </si>
  <si>
    <t>engine!T32</t>
  </si>
  <si>
    <t>RiskOutput(;"matrix r 13-24";424)</t>
  </si>
  <si>
    <t>to w2M (s-1) / from sd1C</t>
  </si>
  <si>
    <t>engine!U32</t>
  </si>
  <si>
    <t>RiskOutput(;"matrix r 13-24";425)</t>
  </si>
  <si>
    <t>to w2M (s-1) / from sd2C</t>
  </si>
  <si>
    <t>engine!V32</t>
  </si>
  <si>
    <t>RiskOutput(;"matrix r 13-24";426)</t>
  </si>
  <si>
    <t>to w2M (s-1) / from s1C</t>
  </si>
  <si>
    <t>engine!W32</t>
  </si>
  <si>
    <t>RiskOutput(;"matrix r 13-24";427)</t>
  </si>
  <si>
    <t>to w2M (s-1) / from s2C</t>
  </si>
  <si>
    <t>engine!X32</t>
  </si>
  <si>
    <t>RiskOutput(;"matrix r 13-24";428)</t>
  </si>
  <si>
    <t>to w2M (s-1) / from s3C</t>
  </si>
  <si>
    <t>engine!Y32</t>
  </si>
  <si>
    <t>RiskOutput(;"matrix r 13-24";429)</t>
  </si>
  <si>
    <t>to w2M (s-1) / from aM</t>
  </si>
  <si>
    <t>engine!Z32</t>
  </si>
  <si>
    <t>RiskOutput(;"matrix r 13-24";430)</t>
  </si>
  <si>
    <t>to w2M (s-1) / from w2M</t>
  </si>
  <si>
    <t>engine!AA32</t>
  </si>
  <si>
    <t>RiskOutput(;"matrix r 13-24";431)</t>
  </si>
  <si>
    <t>to w2M (s-1) / from w3M</t>
  </si>
  <si>
    <t>engine!AB32</t>
  </si>
  <si>
    <t>RiskOutput(;"matrix r 13-24";432)</t>
  </si>
  <si>
    <t>to w2M (s-1) / from sdM</t>
  </si>
  <si>
    <t>engine!AC32</t>
  </si>
  <si>
    <t>RiskOutput(;"matrix r 13-24";433)</t>
  </si>
  <si>
    <t>to w2M (s-1) / from sM</t>
  </si>
  <si>
    <t>engine!AD32</t>
  </si>
  <si>
    <t>RiskOutput(;"matrix r 13-24";434)</t>
  </si>
  <si>
    <t>to w2M (s-1) / from aA</t>
  </si>
  <si>
    <t>engine!AE32</t>
  </si>
  <si>
    <t>RiskOutput(;"matrix r 13-24";435)</t>
  </si>
  <si>
    <t>to w2M (s-1) / from w2A</t>
  </si>
  <si>
    <t>engine!AF32</t>
  </si>
  <si>
    <t>RiskOutput(;"matrix r 13-24";436)</t>
  </si>
  <si>
    <t>to w2M (s-1) / from w3A</t>
  </si>
  <si>
    <t>engine!AG32</t>
  </si>
  <si>
    <t>RiskOutput(;"matrix r 13-24";437)</t>
  </si>
  <si>
    <t>to w2M (s-1) / from sdA</t>
  </si>
  <si>
    <t>engine!AH32</t>
  </si>
  <si>
    <t>RiskOutput(;"matrix r 13-24";438)</t>
  </si>
  <si>
    <t>to w2M (s-1) / from sA</t>
  </si>
  <si>
    <t>engine!AI32</t>
  </si>
  <si>
    <t>RiskOutput(;"matrix r 13-24";439)</t>
  </si>
  <si>
    <t>to w2M (s-1) / from aT</t>
  </si>
  <si>
    <t>engine!AJ32</t>
  </si>
  <si>
    <t>RiskOutput(;"matrix r 13-24";440)</t>
  </si>
  <si>
    <t>to w2M (s-1) / from w2T</t>
  </si>
  <si>
    <t>engine!AK32</t>
  </si>
  <si>
    <t>RiskOutput(;"matrix r 13-24";441)</t>
  </si>
  <si>
    <t>to w2M (s-1) / from w3T</t>
  </si>
  <si>
    <t>engine!AL32</t>
  </si>
  <si>
    <t>RiskOutput(;"matrix r 13-24";442)</t>
  </si>
  <si>
    <t>to w2M (s-1) / from sdT</t>
  </si>
  <si>
    <t>engine!AM32</t>
  </si>
  <si>
    <t>RiskOutput(;"matrix r 13-24";443)</t>
  </si>
  <si>
    <t>to w2M (s-1) / from sT</t>
  </si>
  <si>
    <t>engine!AN32</t>
  </si>
  <si>
    <t>RiskOutput(;"matrix r 13-24";444)</t>
  </si>
  <si>
    <t>to aL (s-1) / from aL</t>
  </si>
  <si>
    <t>engine!D9</t>
  </si>
  <si>
    <t>RiskOutput(;"matrix r1-12";1)</t>
  </si>
  <si>
    <t>matrix r1-12</t>
  </si>
  <si>
    <t>to aL (s-1) / from wL</t>
  </si>
  <si>
    <t>engine!E9</t>
  </si>
  <si>
    <t>RiskOutput(;"matrix r1-12";2)</t>
  </si>
  <si>
    <t>to aL (s-1) / from sL</t>
  </si>
  <si>
    <t>engine!F9</t>
  </si>
  <si>
    <t>RiskOutput(;"matrix r1-12";3)</t>
  </si>
  <si>
    <t>to aL (s-1) / from sdL</t>
  </si>
  <si>
    <t>engine!G9</t>
  </si>
  <si>
    <t>RiskOutput(;"matrix r1-12";4)</t>
  </si>
  <si>
    <t>to aL (s-1) / from aR</t>
  </si>
  <si>
    <t>engine!H9</t>
  </si>
  <si>
    <t>RiskOutput(;"matrix r1-12";5)</t>
  </si>
  <si>
    <t>to aL (s-1) / from w0R</t>
  </si>
  <si>
    <t>engine!I9</t>
  </si>
  <si>
    <t>RiskOutput(;"matrix r1-12";6)</t>
  </si>
  <si>
    <t>to aL (s-1) / from w1R</t>
  </si>
  <si>
    <t>engine!J9</t>
  </si>
  <si>
    <t>RiskOutput(;"matrix r1-12";7)</t>
  </si>
  <si>
    <t>to aL (s-1) / from w2R</t>
  </si>
  <si>
    <t>engine!K9</t>
  </si>
  <si>
    <t>RiskOutput(;"matrix r1-12";8)</t>
  </si>
  <si>
    <t>to aL (s-1) / from sd1R</t>
  </si>
  <si>
    <t>engine!L9</t>
  </si>
  <si>
    <t>RiskOutput(;"matrix r1-12";9)</t>
  </si>
  <si>
    <t>to aL (s-1) / from sd2R</t>
  </si>
  <si>
    <t>engine!M9</t>
  </si>
  <si>
    <t>RiskOutput(;"matrix r1-12";10)</t>
  </si>
  <si>
    <t>to aL (s-1) / from s1R</t>
  </si>
  <si>
    <t>engine!N9</t>
  </si>
  <si>
    <t>RiskOutput(;"matrix r1-12";11)</t>
  </si>
  <si>
    <t>to aL (s-1) / from s2R</t>
  </si>
  <si>
    <t>engine!O9</t>
  </si>
  <si>
    <t>RiskOutput(;"matrix r1-12";12)</t>
  </si>
  <si>
    <t>to aL (s-1) / from s3R</t>
  </si>
  <si>
    <t>engine!P9</t>
  </si>
  <si>
    <t>RiskOutput(;"matrix r1-12";13)</t>
  </si>
  <si>
    <t>to aL (s-1) / from aC</t>
  </si>
  <si>
    <t>engine!Q9</t>
  </si>
  <si>
    <t>RiskOutput(;"matrix r1-12";14)</t>
  </si>
  <si>
    <t>to aL (s-1) / from w0C</t>
  </si>
  <si>
    <t>engine!R9</t>
  </si>
  <si>
    <t>RiskOutput(;"matrix r1-12";15)</t>
  </si>
  <si>
    <t>to aL (s-1) / from w1C</t>
  </si>
  <si>
    <t>engine!S9</t>
  </si>
  <si>
    <t>RiskOutput(;"matrix r1-12";16)</t>
  </si>
  <si>
    <t>to aL (s-1) / from w2C</t>
  </si>
  <si>
    <t>engine!T9</t>
  </si>
  <si>
    <t>RiskOutput(;"matrix r1-12";17)</t>
  </si>
  <si>
    <t>to aL (s-1) / from sd1C</t>
  </si>
  <si>
    <t>engine!U9</t>
  </si>
  <si>
    <t>RiskOutput(;"matrix r1-12";18)</t>
  </si>
  <si>
    <t>to aL (s-1) / from sd2C</t>
  </si>
  <si>
    <t>engine!V9</t>
  </si>
  <si>
    <t>RiskOutput(;"matrix r1-12";19)</t>
  </si>
  <si>
    <t>to aL (s-1) / from s1C</t>
  </si>
  <si>
    <t>engine!W9</t>
  </si>
  <si>
    <t>RiskOutput(;"matrix r1-12";20)</t>
  </si>
  <si>
    <t>to aL (s-1) / from s2C</t>
  </si>
  <si>
    <t>engine!X9</t>
  </si>
  <si>
    <t>RiskOutput(;"matrix r1-12";21)</t>
  </si>
  <si>
    <t>to aL (s-1) / from s3C</t>
  </si>
  <si>
    <t>engine!Y9</t>
  </si>
  <si>
    <t>RiskOutput(;"matrix r1-12";22)</t>
  </si>
  <si>
    <t>to aL (s-1) / from aM</t>
  </si>
  <si>
    <t>engine!Z9</t>
  </si>
  <si>
    <t>RiskOutput(;"matrix r1-12";23)</t>
  </si>
  <si>
    <t>to aL (s-1) / from w2M</t>
  </si>
  <si>
    <t>engine!AA9</t>
  </si>
  <si>
    <t>RiskOutput(;"matrix r1-12";24)</t>
  </si>
  <si>
    <t>to aL (s-1) / from w3M</t>
  </si>
  <si>
    <t>engine!AB9</t>
  </si>
  <si>
    <t>RiskOutput(;"matrix r1-12";25)</t>
  </si>
  <si>
    <t>to aL (s-1) / from sdM</t>
  </si>
  <si>
    <t>engine!AC9</t>
  </si>
  <si>
    <t>RiskOutput(;"matrix r1-12";26)</t>
  </si>
  <si>
    <t>to aL (s-1) / from sM</t>
  </si>
  <si>
    <t>engine!AD9</t>
  </si>
  <si>
    <t>RiskOutput(;"matrix r1-12";27)</t>
  </si>
  <si>
    <t>to aL (s-1) / from aA</t>
  </si>
  <si>
    <t>engine!AE9</t>
  </si>
  <si>
    <t>RiskOutput(;"matrix r1-12";28)</t>
  </si>
  <si>
    <t>to aL (s-1) / from w2A</t>
  </si>
  <si>
    <t>engine!AF9</t>
  </si>
  <si>
    <t>RiskOutput(;"matrix r1-12";29)</t>
  </si>
  <si>
    <t>to aL (s-1) / from w3A</t>
  </si>
  <si>
    <t>engine!AG9</t>
  </si>
  <si>
    <t>RiskOutput(;"matrix r1-12";30)</t>
  </si>
  <si>
    <t>to aL (s-1) / from sdA</t>
  </si>
  <si>
    <t>engine!AH9</t>
  </si>
  <si>
    <t>RiskOutput(;"matrix r1-12";31)</t>
  </si>
  <si>
    <t>to aL (s-1) / from sA</t>
  </si>
  <si>
    <t>engine!AI9</t>
  </si>
  <si>
    <t>RiskOutput(;"matrix r1-12";32)</t>
  </si>
  <si>
    <t>to aL (s-1) / from aT</t>
  </si>
  <si>
    <t>engine!AJ9</t>
  </si>
  <si>
    <t>RiskOutput(;"matrix r1-12";33)</t>
  </si>
  <si>
    <t>to aL (s-1) / from w2T</t>
  </si>
  <si>
    <t>engine!AK9</t>
  </si>
  <si>
    <t>RiskOutput(;"matrix r1-12";34)</t>
  </si>
  <si>
    <t>to aL (s-1) / from w3T</t>
  </si>
  <si>
    <t>engine!AL9</t>
  </si>
  <si>
    <t>RiskOutput(;"matrix r1-12";35)</t>
  </si>
  <si>
    <t>to aL (s-1) / from sdT</t>
  </si>
  <si>
    <t>engine!AM9</t>
  </si>
  <si>
    <t>RiskOutput(;"matrix r1-12";36)</t>
  </si>
  <si>
    <t>to aL (s-1) / from sT</t>
  </si>
  <si>
    <t>engine!AN9</t>
  </si>
  <si>
    <t>RiskOutput(;"matrix r1-12";37)</t>
  </si>
  <si>
    <t>to wL (s-1) / from aL</t>
  </si>
  <si>
    <t>engine!D10</t>
  </si>
  <si>
    <t>RiskOutput(;"matrix r1-12";38)</t>
  </si>
  <si>
    <t>to wL (s-1) / from wL</t>
  </si>
  <si>
    <t>engine!E10</t>
  </si>
  <si>
    <t>RiskOutput(;"matrix r1-12";39)</t>
  </si>
  <si>
    <t>to wL (s-1) / from sL</t>
  </si>
  <si>
    <t>engine!F10</t>
  </si>
  <si>
    <t>RiskOutput(;"matrix r1-12";40)</t>
  </si>
  <si>
    <t>to wL (s-1) / from sdL</t>
  </si>
  <si>
    <t>engine!G10</t>
  </si>
  <si>
    <t>RiskOutput(;"matrix r1-12";41)</t>
  </si>
  <si>
    <t>to wL (s-1) / from aR</t>
  </si>
  <si>
    <t>engine!H10</t>
  </si>
  <si>
    <t>RiskOutput(;"matrix r1-12";42)</t>
  </si>
  <si>
    <t>to wL (s-1) / from w0R</t>
  </si>
  <si>
    <t>engine!I10</t>
  </si>
  <si>
    <t>RiskOutput(;"matrix r1-12";43)</t>
  </si>
  <si>
    <t>to wL (s-1) / from w1R</t>
  </si>
  <si>
    <t>engine!J10</t>
  </si>
  <si>
    <t>RiskOutput(;"matrix r1-12";44)</t>
  </si>
  <si>
    <t>to wL (s-1) / from w2R</t>
  </si>
  <si>
    <t>engine!K10</t>
  </si>
  <si>
    <t>RiskOutput(;"matrix r1-12";45)</t>
  </si>
  <si>
    <t>to wL (s-1) / from sd1R</t>
  </si>
  <si>
    <t>engine!L10</t>
  </si>
  <si>
    <t>RiskOutput(;"matrix r1-12";46)</t>
  </si>
  <si>
    <t>to wL (s-1) / from sd2R</t>
  </si>
  <si>
    <t>engine!M10</t>
  </si>
  <si>
    <t>RiskOutput(;"matrix r1-12";47)</t>
  </si>
  <si>
    <t>to wL (s-1) / from s1R</t>
  </si>
  <si>
    <t>engine!N10</t>
  </si>
  <si>
    <t>RiskOutput(;"matrix r1-12";48)</t>
  </si>
  <si>
    <t>to wL (s-1) / from s2R</t>
  </si>
  <si>
    <t>engine!O10</t>
  </si>
  <si>
    <t>RiskOutput(;"matrix r1-12";49)</t>
  </si>
  <si>
    <t>to wL (s-1) / from s3R</t>
  </si>
  <si>
    <t>engine!P10</t>
  </si>
  <si>
    <t>RiskOutput(;"matrix r1-12";50)</t>
  </si>
  <si>
    <t>to wL (s-1) / from aC</t>
  </si>
  <si>
    <t>engine!Q10</t>
  </si>
  <si>
    <t>RiskOutput(;"matrix r1-12";51)</t>
  </si>
  <si>
    <t>to wL (s-1) / from w0C</t>
  </si>
  <si>
    <t>engine!R10</t>
  </si>
  <si>
    <t>RiskOutput(;"matrix r1-12";52)</t>
  </si>
  <si>
    <t>to wL (s-1) / from w1C</t>
  </si>
  <si>
    <t>engine!S10</t>
  </si>
  <si>
    <t>RiskOutput(;"matrix r1-12";53)</t>
  </si>
  <si>
    <t>to wL (s-1) / from w2C</t>
  </si>
  <si>
    <t>engine!T10</t>
  </si>
  <si>
    <t>RiskOutput(;"matrix r1-12";54)</t>
  </si>
  <si>
    <t>to wL (s-1) / from sd1C</t>
  </si>
  <si>
    <t>engine!U10</t>
  </si>
  <si>
    <t>RiskOutput(;"matrix r1-12";55)</t>
  </si>
  <si>
    <t>to wL (s-1) / from sd2C</t>
  </si>
  <si>
    <t>engine!V10</t>
  </si>
  <si>
    <t>RiskOutput(;"matrix r1-12";56)</t>
  </si>
  <si>
    <t>to wL (s-1) / from s1C</t>
  </si>
  <si>
    <t>engine!W10</t>
  </si>
  <si>
    <t>RiskOutput(;"matrix r1-12";57)</t>
  </si>
  <si>
    <t>to wL (s-1) / from s2C</t>
  </si>
  <si>
    <t>engine!X10</t>
  </si>
  <si>
    <t>RiskOutput(;"matrix r1-12";58)</t>
  </si>
  <si>
    <t>to wL (s-1) / from s3C</t>
  </si>
  <si>
    <t>engine!Y10</t>
  </si>
  <si>
    <t>RiskOutput(;"matrix r1-12";59)</t>
  </si>
  <si>
    <t>to wL (s-1) / from aM</t>
  </si>
  <si>
    <t>engine!Z10</t>
  </si>
  <si>
    <t>RiskOutput(;"matrix r1-12";60)</t>
  </si>
  <si>
    <t>to wL (s-1) / from w2M</t>
  </si>
  <si>
    <t>engine!AA10</t>
  </si>
  <si>
    <t>RiskOutput(;"matrix r1-12";61)</t>
  </si>
  <si>
    <t>to wL (s-1) / from w3M</t>
  </si>
  <si>
    <t>engine!AB10</t>
  </si>
  <si>
    <t>RiskOutput(;"matrix r1-12";62)</t>
  </si>
  <si>
    <t>to wL (s-1) / from sdM</t>
  </si>
  <si>
    <t>engine!AC10</t>
  </si>
  <si>
    <t>RiskOutput(;"matrix r1-12";63)</t>
  </si>
  <si>
    <t>to wL (s-1) / from sM</t>
  </si>
  <si>
    <t>engine!AD10</t>
  </si>
  <si>
    <t>RiskOutput(;"matrix r1-12";64)</t>
  </si>
  <si>
    <t>to wL (s-1) / from aA</t>
  </si>
  <si>
    <t>engine!AE10</t>
  </si>
  <si>
    <t>RiskOutput(;"matrix r1-12";65)</t>
  </si>
  <si>
    <t>to wL (s-1) / from w2A</t>
  </si>
  <si>
    <t>engine!AF10</t>
  </si>
  <si>
    <t>RiskOutput(;"matrix r1-12";66)</t>
  </si>
  <si>
    <t>to wL (s-1) / from w3A</t>
  </si>
  <si>
    <t>engine!AG10</t>
  </si>
  <si>
    <t>RiskOutput(;"matrix r1-12";67)</t>
  </si>
  <si>
    <t>to wL (s-1) / from sdA</t>
  </si>
  <si>
    <t>engine!AH10</t>
  </si>
  <si>
    <t>RiskOutput(;"matrix r1-12";68)</t>
  </si>
  <si>
    <t>to wL (s-1) / from sA</t>
  </si>
  <si>
    <t>engine!AI10</t>
  </si>
  <si>
    <t>RiskOutput(;"matrix r1-12";69)</t>
  </si>
  <si>
    <t>to wL (s-1) / from aT</t>
  </si>
  <si>
    <t>engine!AJ10</t>
  </si>
  <si>
    <t>RiskOutput(;"matrix r1-12";70)</t>
  </si>
  <si>
    <t>to wL (s-1) / from w2T</t>
  </si>
  <si>
    <t>engine!AK10</t>
  </si>
  <si>
    <t>RiskOutput(;"matrix r1-12";71)</t>
  </si>
  <si>
    <t>to wL (s-1) / from w3T</t>
  </si>
  <si>
    <t>engine!AL10</t>
  </si>
  <si>
    <t>RiskOutput(;"matrix r1-12";72)</t>
  </si>
  <si>
    <t>to wL (s-1) / from sdT</t>
  </si>
  <si>
    <t>engine!AM10</t>
  </si>
  <si>
    <t>RiskOutput(;"matrix r1-12";73)</t>
  </si>
  <si>
    <t>to wL (s-1) / from sT</t>
  </si>
  <si>
    <t>engine!AN10</t>
  </si>
  <si>
    <t>RiskOutput(;"matrix r1-12";74)</t>
  </si>
  <si>
    <t>to sL (s-1) / from aL</t>
  </si>
  <si>
    <t>engine!D11</t>
  </si>
  <si>
    <t>RiskOutput(;"matrix r1-12";75)</t>
  </si>
  <si>
    <t>to sL (s-1) / from wL</t>
  </si>
  <si>
    <t>engine!E11</t>
  </si>
  <si>
    <t>RiskOutput(;"matrix r1-12";76)</t>
  </si>
  <si>
    <t>to sL (s-1) / from sL</t>
  </si>
  <si>
    <t>engine!F11</t>
  </si>
  <si>
    <t>RiskOutput(;"matrix r1-12";77)</t>
  </si>
  <si>
    <t>to sL (s-1) / from sdL</t>
  </si>
  <si>
    <t>engine!G11</t>
  </si>
  <si>
    <t>RiskOutput(;"matrix r1-12";78)</t>
  </si>
  <si>
    <t>to sL (s-1) / from aR</t>
  </si>
  <si>
    <t>engine!H11</t>
  </si>
  <si>
    <t>RiskOutput(;"matrix r1-12";79)</t>
  </si>
  <si>
    <t>to sL (s-1) / from w0R</t>
  </si>
  <si>
    <t>engine!I11</t>
  </si>
  <si>
    <t>RiskOutput(;"matrix r1-12";80)</t>
  </si>
  <si>
    <t>to sL (s-1) / from w1R</t>
  </si>
  <si>
    <t>engine!J11</t>
  </si>
  <si>
    <t>RiskOutput(;"matrix r1-12";81)</t>
  </si>
  <si>
    <t>to sL (s-1) / from w2R</t>
  </si>
  <si>
    <t>engine!K11</t>
  </si>
  <si>
    <t>RiskOutput(;"matrix r1-12";82)</t>
  </si>
  <si>
    <t>to sL (s-1) / from sd1R</t>
  </si>
  <si>
    <t>engine!L11</t>
  </si>
  <si>
    <t>RiskOutput(;"matrix r1-12";83)</t>
  </si>
  <si>
    <t>to sL (s-1) / from sd2R</t>
  </si>
  <si>
    <t>engine!M11</t>
  </si>
  <si>
    <t>RiskOutput(;"matrix r1-12";84)</t>
  </si>
  <si>
    <t>to sL (s-1) / from s1R</t>
  </si>
  <si>
    <t>engine!N11</t>
  </si>
  <si>
    <t>RiskOutput(;"matrix r1-12";85)</t>
  </si>
  <si>
    <t>to sL (s-1) / from s2R</t>
  </si>
  <si>
    <t>engine!O11</t>
  </si>
  <si>
    <t>RiskOutput(;"matrix r1-12";86)</t>
  </si>
  <si>
    <t>to sL (s-1) / from s3R</t>
  </si>
  <si>
    <t>engine!P11</t>
  </si>
  <si>
    <t>RiskOutput(;"matrix r1-12";87)</t>
  </si>
  <si>
    <t>to sL (s-1) / from aC</t>
  </si>
  <si>
    <t>engine!Q11</t>
  </si>
  <si>
    <t>RiskOutput(;"matrix r1-12";88)</t>
  </si>
  <si>
    <t>to sL (s-1) / from w0C</t>
  </si>
  <si>
    <t>engine!R11</t>
  </si>
  <si>
    <t>RiskOutput(;"matrix r1-12";89)</t>
  </si>
  <si>
    <t>to sL (s-1) / from w1C</t>
  </si>
  <si>
    <t>engine!S11</t>
  </si>
  <si>
    <t>RiskOutput(;"matrix r1-12";90)</t>
  </si>
  <si>
    <t>to sL (s-1) / from w2C</t>
  </si>
  <si>
    <t>engine!T11</t>
  </si>
  <si>
    <t>RiskOutput(;"matrix r1-12";91)</t>
  </si>
  <si>
    <t>to sL (s-1) / from sd1C</t>
  </si>
  <si>
    <t>engine!U11</t>
  </si>
  <si>
    <t>RiskOutput(;"matrix r1-12";92)</t>
  </si>
  <si>
    <t>to sL (s-1) / from sd2C</t>
  </si>
  <si>
    <t>engine!V11</t>
  </si>
  <si>
    <t>RiskOutput(;"matrix r1-12";93)</t>
  </si>
  <si>
    <t>to sL (s-1) / from s1C</t>
  </si>
  <si>
    <t>engine!W11</t>
  </si>
  <si>
    <t>RiskOutput(;"matrix r1-12";94)</t>
  </si>
  <si>
    <t>to sL (s-1) / from s2C</t>
  </si>
  <si>
    <t>engine!X11</t>
  </si>
  <si>
    <t>RiskOutput(;"matrix r1-12";95)</t>
  </si>
  <si>
    <t>to sL (s-1) / from s3C</t>
  </si>
  <si>
    <t>engine!Y11</t>
  </si>
  <si>
    <t>RiskOutput(;"matrix r1-12";96)</t>
  </si>
  <si>
    <t>to sL (s-1) / from aM</t>
  </si>
  <si>
    <t>engine!Z11</t>
  </si>
  <si>
    <t>RiskOutput(;"matrix r1-12";97)</t>
  </si>
  <si>
    <t>to sL (s-1) / from w2M</t>
  </si>
  <si>
    <t>engine!AA11</t>
  </si>
  <si>
    <t>RiskOutput(;"matrix r1-12";98)</t>
  </si>
  <si>
    <t>to sL (s-1) / from w3M</t>
  </si>
  <si>
    <t>engine!AB11</t>
  </si>
  <si>
    <t>RiskOutput(;"matrix r1-12";99)</t>
  </si>
  <si>
    <t>to sL (s-1) / from sdM</t>
  </si>
  <si>
    <t>engine!AC11</t>
  </si>
  <si>
    <t>RiskOutput(;"matrix r1-12";100)</t>
  </si>
  <si>
    <t>to sL (s-1) / from sM</t>
  </si>
  <si>
    <t>engine!AD11</t>
  </si>
  <si>
    <t>RiskOutput(;"matrix r1-12";101)</t>
  </si>
  <si>
    <t>to sL (s-1) / from aA</t>
  </si>
  <si>
    <t>engine!AE11</t>
  </si>
  <si>
    <t>RiskOutput(;"matrix r1-12";102)</t>
  </si>
  <si>
    <t>to sL (s-1) / from w2A</t>
  </si>
  <si>
    <t>engine!AF11</t>
  </si>
  <si>
    <t>RiskOutput(;"matrix r1-12";103)</t>
  </si>
  <si>
    <t>to sL (s-1) / from w3A</t>
  </si>
  <si>
    <t>engine!AG11</t>
  </si>
  <si>
    <t>RiskOutput(;"matrix r1-12";104)</t>
  </si>
  <si>
    <t>to sL (s-1) / from sdA</t>
  </si>
  <si>
    <t>engine!AH11</t>
  </si>
  <si>
    <t>RiskOutput(;"matrix r1-12";105)</t>
  </si>
  <si>
    <t>to sL (s-1) / from sA</t>
  </si>
  <si>
    <t>engine!AI11</t>
  </si>
  <si>
    <t>RiskOutput(;"matrix r1-12";106)</t>
  </si>
  <si>
    <t>to sL (s-1) / from aT</t>
  </si>
  <si>
    <t>engine!AJ11</t>
  </si>
  <si>
    <t>RiskOutput(;"matrix r1-12";107)</t>
  </si>
  <si>
    <t>to sL (s-1) / from w2T</t>
  </si>
  <si>
    <t>engine!AK11</t>
  </si>
  <si>
    <t>RiskOutput(;"matrix r1-12";108)</t>
  </si>
  <si>
    <t>to sL (s-1) / from w3T</t>
  </si>
  <si>
    <t>engine!AL11</t>
  </si>
  <si>
    <t>RiskOutput(;"matrix r1-12";109)</t>
  </si>
  <si>
    <t>to sL (s-1) / from sdT</t>
  </si>
  <si>
    <t>engine!AM11</t>
  </si>
  <si>
    <t>RiskOutput(;"matrix r1-12";110)</t>
  </si>
  <si>
    <t>to sL (s-1) / from sT</t>
  </si>
  <si>
    <t>engine!AN11</t>
  </si>
  <si>
    <t>RiskOutput(;"matrix r1-12";111)</t>
  </si>
  <si>
    <t>to sdL (s-1) / from aL</t>
  </si>
  <si>
    <t>engine!D12</t>
  </si>
  <si>
    <t>RiskOutput(;"matrix r1-12";112)</t>
  </si>
  <si>
    <t>to sdL (s-1) / from wL</t>
  </si>
  <si>
    <t>engine!E12</t>
  </si>
  <si>
    <t>RiskOutput(;"matrix r1-12";113)</t>
  </si>
  <si>
    <t>to sdL (s-1) / from sL</t>
  </si>
  <si>
    <t>engine!F12</t>
  </si>
  <si>
    <t>RiskOutput(;"matrix r1-12";114)</t>
  </si>
  <si>
    <t>to sdL (s-1) / from sdL</t>
  </si>
  <si>
    <t>engine!G12</t>
  </si>
  <si>
    <t>RiskOutput(;"matrix r1-12";115)</t>
  </si>
  <si>
    <t>to sdL (s-1) / from aR</t>
  </si>
  <si>
    <t>engine!H12</t>
  </si>
  <si>
    <t>RiskOutput(;"matrix r1-12";116)</t>
  </si>
  <si>
    <t>to sdL (s-1) / from w0R</t>
  </si>
  <si>
    <t>engine!I12</t>
  </si>
  <si>
    <t>RiskOutput(;"matrix r1-12";117)</t>
  </si>
  <si>
    <t>to sdL (s-1) / from w1R</t>
  </si>
  <si>
    <t>engine!J12</t>
  </si>
  <si>
    <t>RiskOutput(;"matrix r1-12";118)</t>
  </si>
  <si>
    <t>to sdL (s-1) / from w2R</t>
  </si>
  <si>
    <t>engine!K12</t>
  </si>
  <si>
    <t>RiskOutput(;"matrix r1-12";119)</t>
  </si>
  <si>
    <t>to sdL (s-1) / from sd1R</t>
  </si>
  <si>
    <t>engine!L12</t>
  </si>
  <si>
    <t>RiskOutput(;"matrix r1-12";120)</t>
  </si>
  <si>
    <t>to sdL (s-1) / from sd2R</t>
  </si>
  <si>
    <t>engine!M12</t>
  </si>
  <si>
    <t>RiskOutput(;"matrix r1-12";121)</t>
  </si>
  <si>
    <t>to sdL (s-1) / from s1R</t>
  </si>
  <si>
    <t>engine!N12</t>
  </si>
  <si>
    <t>RiskOutput(;"matrix r1-12";122)</t>
  </si>
  <si>
    <t>to sdL (s-1) / from s2R</t>
  </si>
  <si>
    <t>engine!O12</t>
  </si>
  <si>
    <t>RiskOutput(;"matrix r1-12";123)</t>
  </si>
  <si>
    <t>to sdL (s-1) / from s3R</t>
  </si>
  <si>
    <t>engine!P12</t>
  </si>
  <si>
    <t>RiskOutput(;"matrix r1-12";124)</t>
  </si>
  <si>
    <t>to sdL (s-1) / from aC</t>
  </si>
  <si>
    <t>engine!Q12</t>
  </si>
  <si>
    <t>RiskOutput(;"matrix r1-12";125)</t>
  </si>
  <si>
    <t>to sdL (s-1) / from w0C</t>
  </si>
  <si>
    <t>engine!R12</t>
  </si>
  <si>
    <t>RiskOutput(;"matrix r1-12";126)</t>
  </si>
  <si>
    <t>to sdL (s-1) / from w1C</t>
  </si>
  <si>
    <t>engine!S12</t>
  </si>
  <si>
    <t>RiskOutput(;"matrix r1-12";127)</t>
  </si>
  <si>
    <t>to sdL (s-1) / from w2C</t>
  </si>
  <si>
    <t>engine!T12</t>
  </si>
  <si>
    <t>RiskOutput(;"matrix r1-12";128)</t>
  </si>
  <si>
    <t>to sdL (s-1) / from sd1C</t>
  </si>
  <si>
    <t>engine!U12</t>
  </si>
  <si>
    <t>RiskOutput(;"matrix r1-12";129)</t>
  </si>
  <si>
    <t>to sdL (s-1) / from sd2C</t>
  </si>
  <si>
    <t>engine!V12</t>
  </si>
  <si>
    <t>RiskOutput(;"matrix r1-12";130)</t>
  </si>
  <si>
    <t>to sdL (s-1) / from s1C</t>
  </si>
  <si>
    <t>engine!W12</t>
  </si>
  <si>
    <t>RiskOutput(;"matrix r1-12";131)</t>
  </si>
  <si>
    <t>to sdL (s-1) / from s2C</t>
  </si>
  <si>
    <t>engine!X12</t>
  </si>
  <si>
    <t>RiskOutput(;"matrix r1-12";132)</t>
  </si>
  <si>
    <t>to sdL (s-1) / from s3C</t>
  </si>
  <si>
    <t>engine!Y12</t>
  </si>
  <si>
    <t>RiskOutput(;"matrix r1-12";133)</t>
  </si>
  <si>
    <t>to sdL (s-1) / from aM</t>
  </si>
  <si>
    <t>engine!Z12</t>
  </si>
  <si>
    <t>RiskOutput(;"matrix r1-12";134)</t>
  </si>
  <si>
    <t>to sdL (s-1) / from w2M</t>
  </si>
  <si>
    <t>engine!AA12</t>
  </si>
  <si>
    <t>RiskOutput(;"matrix r1-12";135)</t>
  </si>
  <si>
    <t>to sdL (s-1) / from w3M</t>
  </si>
  <si>
    <t>engine!AB12</t>
  </si>
  <si>
    <t>RiskOutput(;"matrix r1-12";136)</t>
  </si>
  <si>
    <t>to sdL (s-1) / from sdM</t>
  </si>
  <si>
    <t>engine!AC12</t>
  </si>
  <si>
    <t>RiskOutput(;"matrix r1-12";137)</t>
  </si>
  <si>
    <t>to sdL (s-1) / from sM</t>
  </si>
  <si>
    <t>engine!AD12</t>
  </si>
  <si>
    <t>RiskOutput(;"matrix r1-12";138)</t>
  </si>
  <si>
    <t>to sdL (s-1) / from aA</t>
  </si>
  <si>
    <t>engine!AE12</t>
  </si>
  <si>
    <t>RiskOutput(;"matrix r1-12";139)</t>
  </si>
  <si>
    <t>to sdL (s-1) / from w2A</t>
  </si>
  <si>
    <t>engine!AF12</t>
  </si>
  <si>
    <t>RiskOutput(;"matrix r1-12";140)</t>
  </si>
  <si>
    <t>to sdL (s-1) / from w3A</t>
  </si>
  <si>
    <t>engine!AG12</t>
  </si>
  <si>
    <t>RiskOutput(;"matrix r1-12";141)</t>
  </si>
  <si>
    <t>to sdL (s-1) / from sdA</t>
  </si>
  <si>
    <t>engine!AH12</t>
  </si>
  <si>
    <t>RiskOutput(;"matrix r1-12";142)</t>
  </si>
  <si>
    <t>to sdL (s-1) / from sA</t>
  </si>
  <si>
    <t>engine!AI12</t>
  </si>
  <si>
    <t>RiskOutput(;"matrix r1-12";143)</t>
  </si>
  <si>
    <t>to sdL (s-1) / from aT</t>
  </si>
  <si>
    <t>engine!AJ12</t>
  </si>
  <si>
    <t>RiskOutput(;"matrix r1-12";144)</t>
  </si>
  <si>
    <t>to sdL (s-1) / from w2T</t>
  </si>
  <si>
    <t>engine!AK12</t>
  </si>
  <si>
    <t>RiskOutput(;"matrix r1-12";145)</t>
  </si>
  <si>
    <t>to sdL (s-1) / from w3T</t>
  </si>
  <si>
    <t>engine!AL12</t>
  </si>
  <si>
    <t>RiskOutput(;"matrix r1-12";146)</t>
  </si>
  <si>
    <t>to sdL (s-1) / from sdT</t>
  </si>
  <si>
    <t>engine!AM12</t>
  </si>
  <si>
    <t>RiskOutput(;"matrix r1-12";147)</t>
  </si>
  <si>
    <t>to sdL (s-1) / from sT</t>
  </si>
  <si>
    <t>engine!AN12</t>
  </si>
  <si>
    <t>RiskOutput(;"matrix r1-12";148)</t>
  </si>
  <si>
    <t>to aR (s-1) / from aL</t>
  </si>
  <si>
    <t>engine!D13</t>
  </si>
  <si>
    <t>RiskOutput(;"matrix r1-12";149)</t>
  </si>
  <si>
    <t>to aR (s-1) / from wL</t>
  </si>
  <si>
    <t>engine!E13</t>
  </si>
  <si>
    <t>RiskOutput(;"matrix r1-12";150)</t>
  </si>
  <si>
    <t>to aR (s-1) / from sL</t>
  </si>
  <si>
    <t>engine!F13</t>
  </si>
  <si>
    <t>RiskOutput(;"matrix r1-12";151)</t>
  </si>
  <si>
    <t>to aR (s-1) / from sdL</t>
  </si>
  <si>
    <t>engine!G13</t>
  </si>
  <si>
    <t>RiskOutput(;"matrix r1-12";152)</t>
  </si>
  <si>
    <t>to aR (s-1) / from aR</t>
  </si>
  <si>
    <t>engine!H13</t>
  </si>
  <si>
    <t>RiskOutput(;"matrix r1-12";153)</t>
  </si>
  <si>
    <t>to aR (s-1) / from w0R</t>
  </si>
  <si>
    <t>engine!I13</t>
  </si>
  <si>
    <t>RiskOutput(;"matrix r1-12";154)</t>
  </si>
  <si>
    <t>to aR (s-1) / from w1R</t>
  </si>
  <si>
    <t>engine!J13</t>
  </si>
  <si>
    <t>RiskOutput(;"matrix r1-12";155)</t>
  </si>
  <si>
    <t>to aR (s-1) / from w2R</t>
  </si>
  <si>
    <t>engine!K13</t>
  </si>
  <si>
    <t>RiskOutput(;"matrix r1-12";156)</t>
  </si>
  <si>
    <t>to aR (s-1) / from sd1R</t>
  </si>
  <si>
    <t>engine!L13</t>
  </si>
  <si>
    <t>RiskOutput(;"matrix r1-12";157)</t>
  </si>
  <si>
    <t>to aR (s-1) / from sd2R</t>
  </si>
  <si>
    <t>engine!M13</t>
  </si>
  <si>
    <t>RiskOutput(;"matrix r1-12";158)</t>
  </si>
  <si>
    <t>to aR (s-1) / from s1R</t>
  </si>
  <si>
    <t>engine!N13</t>
  </si>
  <si>
    <t>RiskOutput(;"matrix r1-12";159)</t>
  </si>
  <si>
    <t>to aR (s-1) / from s2R</t>
  </si>
  <si>
    <t>engine!O13</t>
  </si>
  <si>
    <t>RiskOutput(;"matrix r1-12";160)</t>
  </si>
  <si>
    <t>to aR (s-1) / from s3R</t>
  </si>
  <si>
    <t>engine!P13</t>
  </si>
  <si>
    <t>RiskOutput(;"matrix r1-12";161)</t>
  </si>
  <si>
    <t>to aR (s-1) / from aC</t>
  </si>
  <si>
    <t>engine!Q13</t>
  </si>
  <si>
    <t>RiskOutput(;"matrix r1-12";162)</t>
  </si>
  <si>
    <t>to aR (s-1) / from w0C</t>
  </si>
  <si>
    <t>engine!R13</t>
  </si>
  <si>
    <t>RiskOutput(;"matrix r1-12";163)</t>
  </si>
  <si>
    <t>to aR (s-1) / from w1C</t>
  </si>
  <si>
    <t>engine!S13</t>
  </si>
  <si>
    <t>RiskOutput(;"matrix r1-12";164)</t>
  </si>
  <si>
    <t>to aR (s-1) / from w2C</t>
  </si>
  <si>
    <t>engine!T13</t>
  </si>
  <si>
    <t>RiskOutput(;"matrix r1-12";165)</t>
  </si>
  <si>
    <t>to aR (s-1) / from sd1C</t>
  </si>
  <si>
    <t>engine!U13</t>
  </si>
  <si>
    <t>RiskOutput(;"matrix r1-12";166)</t>
  </si>
  <si>
    <t>to aR (s-1) / from sd2C</t>
  </si>
  <si>
    <t>engine!V13</t>
  </si>
  <si>
    <t>RiskOutput(;"matrix r1-12";167)</t>
  </si>
  <si>
    <t>to aR (s-1) / from s1C</t>
  </si>
  <si>
    <t>engine!W13</t>
  </si>
  <si>
    <t>RiskOutput(;"matrix r1-12";168)</t>
  </si>
  <si>
    <t>to aR (s-1) / from s2C</t>
  </si>
  <si>
    <t>engine!X13</t>
  </si>
  <si>
    <t>RiskOutput(;"matrix r1-12";169)</t>
  </si>
  <si>
    <t>to aR (s-1) / from s3C</t>
  </si>
  <si>
    <t>engine!Y13</t>
  </si>
  <si>
    <t>RiskOutput(;"matrix r1-12";170)</t>
  </si>
  <si>
    <t>to aR (s-1) / from aM</t>
  </si>
  <si>
    <t>engine!Z13</t>
  </si>
  <si>
    <t>RiskOutput(;"matrix r1-12";171)</t>
  </si>
  <si>
    <t>to aR (s-1) / from w2M</t>
  </si>
  <si>
    <t>engine!AA13</t>
  </si>
  <si>
    <t>RiskOutput(;"matrix r1-12";172)</t>
  </si>
  <si>
    <t>to aR (s-1) / from w3M</t>
  </si>
  <si>
    <t>engine!AB13</t>
  </si>
  <si>
    <t>RiskOutput(;"matrix r1-12";173)</t>
  </si>
  <si>
    <t>to aR (s-1) / from sdM</t>
  </si>
  <si>
    <t>engine!AC13</t>
  </si>
  <si>
    <t>RiskOutput(;"matrix r1-12";174)</t>
  </si>
  <si>
    <t>to aR (s-1) / from sM</t>
  </si>
  <si>
    <t>engine!AD13</t>
  </si>
  <si>
    <t>RiskOutput(;"matrix r1-12";175)</t>
  </si>
  <si>
    <t>to aR (s-1) / from aA</t>
  </si>
  <si>
    <t>engine!AE13</t>
  </si>
  <si>
    <t>RiskOutput(;"matrix r1-12";176)</t>
  </si>
  <si>
    <t>to aR (s-1) / from w2A</t>
  </si>
  <si>
    <t>engine!AF13</t>
  </si>
  <si>
    <t>RiskOutput(;"matrix r1-12";177)</t>
  </si>
  <si>
    <t>to aR (s-1) / from w3A</t>
  </si>
  <si>
    <t>engine!AG13</t>
  </si>
  <si>
    <t>RiskOutput(;"matrix r1-12";178)</t>
  </si>
  <si>
    <t>to aR (s-1) / from sdA</t>
  </si>
  <si>
    <t>engine!AH13</t>
  </si>
  <si>
    <t>RiskOutput(;"matrix r1-12";179)</t>
  </si>
  <si>
    <t>to aR (s-1) / from sA</t>
  </si>
  <si>
    <t>engine!AI13</t>
  </si>
  <si>
    <t>RiskOutput(;"matrix r1-12";180)</t>
  </si>
  <si>
    <t>to aR (s-1) / from aT</t>
  </si>
  <si>
    <t>engine!AJ13</t>
  </si>
  <si>
    <t>RiskOutput(;"matrix r1-12";181)</t>
  </si>
  <si>
    <t>to aR (s-1) / from w2T</t>
  </si>
  <si>
    <t>engine!AK13</t>
  </si>
  <si>
    <t>RiskOutput(;"matrix r1-12";182)</t>
  </si>
  <si>
    <t>to aR (s-1) / from w3T</t>
  </si>
  <si>
    <t>engine!AL13</t>
  </si>
  <si>
    <t>RiskOutput(;"matrix r1-12";183)</t>
  </si>
  <si>
    <t>to aR (s-1) / from sdT</t>
  </si>
  <si>
    <t>engine!AM13</t>
  </si>
  <si>
    <t>RiskOutput(;"matrix r1-12";184)</t>
  </si>
  <si>
    <t>to aR (s-1) / from sT</t>
  </si>
  <si>
    <t>engine!AN13</t>
  </si>
  <si>
    <t>RiskOutput(;"matrix r1-12";185)</t>
  </si>
  <si>
    <t>to w0R (s-1) / from aL</t>
  </si>
  <si>
    <t>engine!D14</t>
  </si>
  <si>
    <t>RiskOutput(;"matrix r1-12";186)</t>
  </si>
  <si>
    <t>to w0R (s-1) / from wL</t>
  </si>
  <si>
    <t>engine!E14</t>
  </si>
  <si>
    <t>RiskOutput(;"matrix r1-12";187)</t>
  </si>
  <si>
    <t>to w0R (s-1) / from sL</t>
  </si>
  <si>
    <t>engine!F14</t>
  </si>
  <si>
    <t>RiskOutput(;"matrix r1-12";188)</t>
  </si>
  <si>
    <t>to w0R (s-1) / from sdL</t>
  </si>
  <si>
    <t>engine!G14</t>
  </si>
  <si>
    <t>RiskOutput(;"matrix r1-12";189)</t>
  </si>
  <si>
    <t>to w0R (s-1) / from aR</t>
  </si>
  <si>
    <t>engine!H14</t>
  </si>
  <si>
    <t>RiskOutput(;"matrix r1-12";190)</t>
  </si>
  <si>
    <t>to w0R (s-1) / from w0R</t>
  </si>
  <si>
    <t>engine!I14</t>
  </si>
  <si>
    <t>RiskOutput(;"matrix r1-12";191)</t>
  </si>
  <si>
    <t>to w0R (s-1) / from w1R</t>
  </si>
  <si>
    <t>engine!J14</t>
  </si>
  <si>
    <t>RiskOutput(;"matrix r1-12";192)</t>
  </si>
  <si>
    <t>to w0R (s-1) / from w2R</t>
  </si>
  <si>
    <t>engine!K14</t>
  </si>
  <si>
    <t>RiskOutput(;"matrix r1-12";193)</t>
  </si>
  <si>
    <t>to w0R (s-1) / from sd1R</t>
  </si>
  <si>
    <t>engine!L14</t>
  </si>
  <si>
    <t>RiskOutput(;"matrix r1-12";194)</t>
  </si>
  <si>
    <t>to w0R (s-1) / from sd2R</t>
  </si>
  <si>
    <t>engine!M14</t>
  </si>
  <si>
    <t>RiskOutput(;"matrix r1-12";195)</t>
  </si>
  <si>
    <t>to w0R (s-1) / from s1R</t>
  </si>
  <si>
    <t>engine!N14</t>
  </si>
  <si>
    <t>RiskOutput(;"matrix r1-12";196)</t>
  </si>
  <si>
    <t>to w0R (s-1) / from s2R</t>
  </si>
  <si>
    <t>engine!O14</t>
  </si>
  <si>
    <t>RiskOutput(;"matrix r1-12";197)</t>
  </si>
  <si>
    <t>to w0R (s-1) / from s3R</t>
  </si>
  <si>
    <t>engine!P14</t>
  </si>
  <si>
    <t>RiskOutput(;"matrix r1-12";198)</t>
  </si>
  <si>
    <t>to w0R (s-1) / from aC</t>
  </si>
  <si>
    <t>engine!Q14</t>
  </si>
  <si>
    <t>RiskOutput(;"matrix r1-12";199)</t>
  </si>
  <si>
    <t>to w0R (s-1) / from w0C</t>
  </si>
  <si>
    <t>engine!R14</t>
  </si>
  <si>
    <t>RiskOutput(;"matrix r1-12";200)</t>
  </si>
  <si>
    <t>to w0R (s-1) / from w1C</t>
  </si>
  <si>
    <t>engine!S14</t>
  </si>
  <si>
    <t>RiskOutput(;"matrix r1-12";201)</t>
  </si>
  <si>
    <t>to w0R (s-1) / from w2C</t>
  </si>
  <si>
    <t>engine!T14</t>
  </si>
  <si>
    <t>RiskOutput(;"matrix r1-12";202)</t>
  </si>
  <si>
    <t>to w0R (s-1) / from sd1C</t>
  </si>
  <si>
    <t>engine!U14</t>
  </si>
  <si>
    <t>RiskOutput(;"matrix r1-12";203)</t>
  </si>
  <si>
    <t>to w0R (s-1) / from sd2C</t>
  </si>
  <si>
    <t>engine!V14</t>
  </si>
  <si>
    <t>RiskOutput(;"matrix r1-12";204)</t>
  </si>
  <si>
    <t>to w0R (s-1) / from s1C</t>
  </si>
  <si>
    <t>engine!W14</t>
  </si>
  <si>
    <t>RiskOutput(;"matrix r1-12";205)</t>
  </si>
  <si>
    <t>to w0R (s-1) / from s2C</t>
  </si>
  <si>
    <t>engine!X14</t>
  </si>
  <si>
    <t>RiskOutput(;"matrix r1-12";206)</t>
  </si>
  <si>
    <t>to w0R (s-1) / from s3C</t>
  </si>
  <si>
    <t>engine!Y14</t>
  </si>
  <si>
    <t>RiskOutput(;"matrix r1-12";207)</t>
  </si>
  <si>
    <t>to w0R (s-1) / from aM</t>
  </si>
  <si>
    <t>engine!Z14</t>
  </si>
  <si>
    <t>RiskOutput(;"matrix r1-12";208)</t>
  </si>
  <si>
    <t>to w0R (s-1) / from w2M</t>
  </si>
  <si>
    <t>engine!AA14</t>
  </si>
  <si>
    <t>RiskOutput(;"matrix r1-12";209)</t>
  </si>
  <si>
    <t>to w0R (s-1) / from w3M</t>
  </si>
  <si>
    <t>engine!AB14</t>
  </si>
  <si>
    <t>RiskOutput(;"matrix r1-12";210)</t>
  </si>
  <si>
    <t>to w0R (s-1) / from sdM</t>
  </si>
  <si>
    <t>engine!AC14</t>
  </si>
  <si>
    <t>RiskOutput(;"matrix r1-12";211)</t>
  </si>
  <si>
    <t>to w0R (s-1) / from sM</t>
  </si>
  <si>
    <t>engine!AD14</t>
  </si>
  <si>
    <t>RiskOutput(;"matrix r1-12";212)</t>
  </si>
  <si>
    <t>to w0R (s-1) / from aA</t>
  </si>
  <si>
    <t>engine!AE14</t>
  </si>
  <si>
    <t>RiskOutput(;"matrix r1-12";213)</t>
  </si>
  <si>
    <t>to w0R (s-1) / from w2A</t>
  </si>
  <si>
    <t>engine!AF14</t>
  </si>
  <si>
    <t>RiskOutput(;"matrix r1-12";214)</t>
  </si>
  <si>
    <t>to w0R (s-1) / from w3A</t>
  </si>
  <si>
    <t>engine!AG14</t>
  </si>
  <si>
    <t>RiskOutput(;"matrix r1-12";215)</t>
  </si>
  <si>
    <t>to w0R (s-1) / from sdA</t>
  </si>
  <si>
    <t>engine!AH14</t>
  </si>
  <si>
    <t>RiskOutput(;"matrix r1-12";216)</t>
  </si>
  <si>
    <t>to w0R (s-1) / from sA</t>
  </si>
  <si>
    <t>engine!AI14</t>
  </si>
  <si>
    <t>RiskOutput(;"matrix r1-12";217)</t>
  </si>
  <si>
    <t>to w0R (s-1) / from aT</t>
  </si>
  <si>
    <t>engine!AJ14</t>
  </si>
  <si>
    <t>RiskOutput(;"matrix r1-12";218)</t>
  </si>
  <si>
    <t>to w0R (s-1) / from w2T</t>
  </si>
  <si>
    <t>engine!AK14</t>
  </si>
  <si>
    <t>RiskOutput(;"matrix r1-12";219)</t>
  </si>
  <si>
    <t>to w0R (s-1) / from w3T</t>
  </si>
  <si>
    <t>engine!AL14</t>
  </si>
  <si>
    <t>RiskOutput(;"matrix r1-12";220)</t>
  </si>
  <si>
    <t>to w0R (s-1) / from sdT</t>
  </si>
  <si>
    <t>engine!AM14</t>
  </si>
  <si>
    <t>RiskOutput(;"matrix r1-12";221)</t>
  </si>
  <si>
    <t>to w0R (s-1) / from sT</t>
  </si>
  <si>
    <t>engine!AN14</t>
  </si>
  <si>
    <t>RiskOutput(;"matrix r1-12";222)</t>
  </si>
  <si>
    <t>to w1R (s-1) / from aL</t>
  </si>
  <si>
    <t>engine!D15</t>
  </si>
  <si>
    <t>RiskOutput(;"matrix r1-12";223)</t>
  </si>
  <si>
    <t>to w1R (s-1) / from wL</t>
  </si>
  <si>
    <t>engine!E15</t>
  </si>
  <si>
    <t>RiskOutput(;"matrix r1-12";224)</t>
  </si>
  <si>
    <t>to w1R (s-1) / from sL</t>
  </si>
  <si>
    <t>engine!F15</t>
  </si>
  <si>
    <t>RiskOutput(;"matrix r1-12";225)</t>
  </si>
  <si>
    <t>to w1R (s-1) / from sdL</t>
  </si>
  <si>
    <t>engine!G15</t>
  </si>
  <si>
    <t>RiskOutput(;"matrix r1-12";226)</t>
  </si>
  <si>
    <t>to w1R (s-1) / from aR</t>
  </si>
  <si>
    <t>engine!H15</t>
  </si>
  <si>
    <t>RiskOutput(;"matrix r1-12";227)</t>
  </si>
  <si>
    <t>to w1R (s-1) / from w0R</t>
  </si>
  <si>
    <t>engine!I15</t>
  </si>
  <si>
    <t>RiskOutput(;"matrix r1-12";228)</t>
  </si>
  <si>
    <t>to w1R (s-1) / from w1R</t>
  </si>
  <si>
    <t>engine!J15</t>
  </si>
  <si>
    <t>RiskOutput(;"matrix r1-12";229)</t>
  </si>
  <si>
    <t>to w1R (s-1) / from w2R</t>
  </si>
  <si>
    <t>engine!K15</t>
  </si>
  <si>
    <t>RiskOutput(;"matrix r1-12";230)</t>
  </si>
  <si>
    <t>to w1R (s-1) / from sd1R</t>
  </si>
  <si>
    <t>engine!L15</t>
  </si>
  <si>
    <t>RiskOutput(;"matrix r1-12";231)</t>
  </si>
  <si>
    <t>to w1R (s-1) / from sd2R</t>
  </si>
  <si>
    <t>engine!M15</t>
  </si>
  <si>
    <t>RiskOutput(;"matrix r1-12";232)</t>
  </si>
  <si>
    <t>to w1R (s-1) / from s1R</t>
  </si>
  <si>
    <t>engine!N15</t>
  </si>
  <si>
    <t>RiskOutput(;"matrix r1-12";233)</t>
  </si>
  <si>
    <t>to w1R (s-1) / from s2R</t>
  </si>
  <si>
    <t>engine!O15</t>
  </si>
  <si>
    <t>RiskOutput(;"matrix r1-12";234)</t>
  </si>
  <si>
    <t>to w1R (s-1) / from s3R</t>
  </si>
  <si>
    <t>engine!P15</t>
  </si>
  <si>
    <t>RiskOutput(;"matrix r1-12";235)</t>
  </si>
  <si>
    <t>to w1R (s-1) / from aC</t>
  </si>
  <si>
    <t>engine!Q15</t>
  </si>
  <si>
    <t>RiskOutput(;"matrix r1-12";236)</t>
  </si>
  <si>
    <t>to w1R (s-1) / from w0C</t>
  </si>
  <si>
    <t>engine!R15</t>
  </si>
  <si>
    <t>RiskOutput(;"matrix r1-12";237)</t>
  </si>
  <si>
    <t>to w1R (s-1) / from w1C</t>
  </si>
  <si>
    <t>engine!S15</t>
  </si>
  <si>
    <t>RiskOutput(;"matrix r1-12";238)</t>
  </si>
  <si>
    <t>to w1R (s-1) / from w2C</t>
  </si>
  <si>
    <t>engine!T15</t>
  </si>
  <si>
    <t>RiskOutput(;"matrix r1-12";239)</t>
  </si>
  <si>
    <t>to w1R (s-1) / from sd1C</t>
  </si>
  <si>
    <t>engine!U15</t>
  </si>
  <si>
    <t>RiskOutput(;"matrix r1-12";240)</t>
  </si>
  <si>
    <t>to w1R (s-1) / from sd2C</t>
  </si>
  <si>
    <t>engine!V15</t>
  </si>
  <si>
    <t>RiskOutput(;"matrix r1-12";241)</t>
  </si>
  <si>
    <t>to w1R (s-1) / from s1C</t>
  </si>
  <si>
    <t>engine!W15</t>
  </si>
  <si>
    <t>RiskOutput(;"matrix r1-12";242)</t>
  </si>
  <si>
    <t>to w1R (s-1) / from s2C</t>
  </si>
  <si>
    <t>engine!X15</t>
  </si>
  <si>
    <t>RiskOutput(;"matrix r1-12";243)</t>
  </si>
  <si>
    <t>to w1R (s-1) / from s3C</t>
  </si>
  <si>
    <t>engine!Y15</t>
  </si>
  <si>
    <t>RiskOutput(;"matrix r1-12";244)</t>
  </si>
  <si>
    <t>to w1R (s-1) / from aM</t>
  </si>
  <si>
    <t>engine!Z15</t>
  </si>
  <si>
    <t>RiskOutput(;"matrix r1-12";245)</t>
  </si>
  <si>
    <t>to w1R (s-1) / from w2M</t>
  </si>
  <si>
    <t>engine!AA15</t>
  </si>
  <si>
    <t>RiskOutput(;"matrix r1-12";246)</t>
  </si>
  <si>
    <t>to w1R (s-1) / from w3M</t>
  </si>
  <si>
    <t>engine!AB15</t>
  </si>
  <si>
    <t>RiskOutput(;"matrix r1-12";247)</t>
  </si>
  <si>
    <t>to w1R (s-1) / from sdM</t>
  </si>
  <si>
    <t>engine!AC15</t>
  </si>
  <si>
    <t>RiskOutput(;"matrix r1-12";248)</t>
  </si>
  <si>
    <t>to w1R (s-1) / from sM</t>
  </si>
  <si>
    <t>engine!AD15</t>
  </si>
  <si>
    <t>RiskOutput(;"matrix r1-12";249)</t>
  </si>
  <si>
    <t>to w1R (s-1) / from aA</t>
  </si>
  <si>
    <t>engine!AE15</t>
  </si>
  <si>
    <t>RiskOutput(;"matrix r1-12";250)</t>
  </si>
  <si>
    <t>to w1R (s-1) / from w2A</t>
  </si>
  <si>
    <t>engine!AF15</t>
  </si>
  <si>
    <t>RiskOutput(;"matrix r1-12";251)</t>
  </si>
  <si>
    <t>to w1R (s-1) / from w3A</t>
  </si>
  <si>
    <t>engine!AG15</t>
  </si>
  <si>
    <t>RiskOutput(;"matrix r1-12";252)</t>
  </si>
  <si>
    <t>to w1R (s-1) / from sdA</t>
  </si>
  <si>
    <t>engine!AH15</t>
  </si>
  <si>
    <t>RiskOutput(;"matrix r1-12";253)</t>
  </si>
  <si>
    <t>to w1R (s-1) / from sA</t>
  </si>
  <si>
    <t>engine!AI15</t>
  </si>
  <si>
    <t>RiskOutput(;"matrix r1-12";254)</t>
  </si>
  <si>
    <t>to w1R (s-1) / from aT</t>
  </si>
  <si>
    <t>engine!AJ15</t>
  </si>
  <si>
    <t>RiskOutput(;"matrix r1-12";255)</t>
  </si>
  <si>
    <t>to w1R (s-1) / from w2T</t>
  </si>
  <si>
    <t>engine!AK15</t>
  </si>
  <si>
    <t>RiskOutput(;"matrix r1-12";256)</t>
  </si>
  <si>
    <t>to w1R (s-1) / from w3T</t>
  </si>
  <si>
    <t>engine!AL15</t>
  </si>
  <si>
    <t>RiskOutput(;"matrix r1-12";257)</t>
  </si>
  <si>
    <t>to w1R (s-1) / from sdT</t>
  </si>
  <si>
    <t>engine!AM15</t>
  </si>
  <si>
    <t>RiskOutput(;"matrix r1-12";258)</t>
  </si>
  <si>
    <t>to w1R (s-1) / from sT</t>
  </si>
  <si>
    <t>engine!AN15</t>
  </si>
  <si>
    <t>RiskOutput(;"matrix r1-12";259)</t>
  </si>
  <si>
    <t>to w2R (s-1) / from aL</t>
  </si>
  <si>
    <t>engine!D16</t>
  </si>
  <si>
    <t>RiskOutput(;"matrix r1-12";260)</t>
  </si>
  <si>
    <t>to w2R (s-1) / from wL</t>
  </si>
  <si>
    <t>engine!E16</t>
  </si>
  <si>
    <t>RiskOutput(;"matrix r1-12";261)</t>
  </si>
  <si>
    <t>to w2R (s-1) / from sL</t>
  </si>
  <si>
    <t>engine!F16</t>
  </si>
  <si>
    <t>RiskOutput(;"matrix r1-12";262)</t>
  </si>
  <si>
    <t>to w2R (s-1) / from sdL</t>
  </si>
  <si>
    <t>engine!G16</t>
  </si>
  <si>
    <t>RiskOutput(;"matrix r1-12";263)</t>
  </si>
  <si>
    <t>to w2R (s-1) / from aR</t>
  </si>
  <si>
    <t>engine!H16</t>
  </si>
  <si>
    <t>RiskOutput(;"matrix r1-12";264)</t>
  </si>
  <si>
    <t>to w2R (s-1) / from w0R</t>
  </si>
  <si>
    <t>engine!I16</t>
  </si>
  <si>
    <t>RiskOutput(;"matrix r1-12";265)</t>
  </si>
  <si>
    <t>to w2R (s-1) / from w1R</t>
  </si>
  <si>
    <t>engine!J16</t>
  </si>
  <si>
    <t>RiskOutput(;"matrix r1-12";266)</t>
  </si>
  <si>
    <t>to w2R (s-1) / from w2R</t>
  </si>
  <si>
    <t>engine!K16</t>
  </si>
  <si>
    <t>RiskOutput(;"matrix r1-12";267)</t>
  </si>
  <si>
    <t>to w2R (s-1) / from sd1R</t>
  </si>
  <si>
    <t>engine!L16</t>
  </si>
  <si>
    <t>RiskOutput(;"matrix r1-12";268)</t>
  </si>
  <si>
    <t>to w2R (s-1) / from sd2R</t>
  </si>
  <si>
    <t>engine!M16</t>
  </si>
  <si>
    <t>RiskOutput(;"matrix r1-12";269)</t>
  </si>
  <si>
    <t>to w2R (s-1) / from s1R</t>
  </si>
  <si>
    <t>engine!N16</t>
  </si>
  <si>
    <t>RiskOutput(;"matrix r1-12";270)</t>
  </si>
  <si>
    <t>to w2R (s-1) / from s2R</t>
  </si>
  <si>
    <t>engine!O16</t>
  </si>
  <si>
    <t>RiskOutput(;"matrix r1-12";271)</t>
  </si>
  <si>
    <t>to w2R (s-1) / from s3R</t>
  </si>
  <si>
    <t>engine!P16</t>
  </si>
  <si>
    <t>RiskOutput(;"matrix r1-12";272)</t>
  </si>
  <si>
    <t>to w2R (s-1) / from aC</t>
  </si>
  <si>
    <t>engine!Q16</t>
  </si>
  <si>
    <t>RiskOutput(;"matrix r1-12";273)</t>
  </si>
  <si>
    <t>to w2R (s-1) / from w0C</t>
  </si>
  <si>
    <t>engine!R16</t>
  </si>
  <si>
    <t>RiskOutput(;"matrix r1-12";274)</t>
  </si>
  <si>
    <t>to w2R (s-1) / from w1C</t>
  </si>
  <si>
    <t>engine!S16</t>
  </si>
  <si>
    <t>RiskOutput(;"matrix r1-12";275)</t>
  </si>
  <si>
    <t>to w2R (s-1) / from w2C</t>
  </si>
  <si>
    <t>engine!T16</t>
  </si>
  <si>
    <t>RiskOutput(;"matrix r1-12";276)</t>
  </si>
  <si>
    <t>to w2R (s-1) / from sd1C</t>
  </si>
  <si>
    <t>engine!U16</t>
  </si>
  <si>
    <t>RiskOutput(;"matrix r1-12";277)</t>
  </si>
  <si>
    <t>to w2R (s-1) / from sd2C</t>
  </si>
  <si>
    <t>engine!V16</t>
  </si>
  <si>
    <t>RiskOutput(;"matrix r1-12";278)</t>
  </si>
  <si>
    <t>to w2R (s-1) / from s1C</t>
  </si>
  <si>
    <t>engine!W16</t>
  </si>
  <si>
    <t>RiskOutput(;"matrix r1-12";279)</t>
  </si>
  <si>
    <t>to w2R (s-1) / from s2C</t>
  </si>
  <si>
    <t>engine!X16</t>
  </si>
  <si>
    <t>RiskOutput(;"matrix r1-12";280)</t>
  </si>
  <si>
    <t>to w2R (s-1) / from s3C</t>
  </si>
  <si>
    <t>engine!Y16</t>
  </si>
  <si>
    <t>RiskOutput(;"matrix r1-12";281)</t>
  </si>
  <si>
    <t>to w2R (s-1) / from aM</t>
  </si>
  <si>
    <t>engine!Z16</t>
  </si>
  <si>
    <t>RiskOutput(;"matrix r1-12";282)</t>
  </si>
  <si>
    <t>to w2R (s-1) / from w2M</t>
  </si>
  <si>
    <t>engine!AA16</t>
  </si>
  <si>
    <t>RiskOutput(;"matrix r1-12";283)</t>
  </si>
  <si>
    <t>to w2R (s-1) / from w3M</t>
  </si>
  <si>
    <t>engine!AB16</t>
  </si>
  <si>
    <t>RiskOutput(;"matrix r1-12";284)</t>
  </si>
  <si>
    <t>to w2R (s-1) / from sdM</t>
  </si>
  <si>
    <t>engine!AC16</t>
  </si>
  <si>
    <t>RiskOutput(;"matrix r1-12";285)</t>
  </si>
  <si>
    <t>to w2R (s-1) / from sM</t>
  </si>
  <si>
    <t>engine!AD16</t>
  </si>
  <si>
    <t>RiskOutput(;"matrix r1-12";286)</t>
  </si>
  <si>
    <t>to w2R (s-1) / from aA</t>
  </si>
  <si>
    <t>engine!AE16</t>
  </si>
  <si>
    <t>RiskOutput(;"matrix r1-12";287)</t>
  </si>
  <si>
    <t>to w2R (s-1) / from w2A</t>
  </si>
  <si>
    <t>engine!AF16</t>
  </si>
  <si>
    <t>RiskOutput(;"matrix r1-12";288)</t>
  </si>
  <si>
    <t>to w2R (s-1) / from w3A</t>
  </si>
  <si>
    <t>engine!AG16</t>
  </si>
  <si>
    <t>RiskOutput(;"matrix r1-12";289)</t>
  </si>
  <si>
    <t>to w2R (s-1) / from sdA</t>
  </si>
  <si>
    <t>engine!AH16</t>
  </si>
  <si>
    <t>RiskOutput(;"matrix r1-12";290)</t>
  </si>
  <si>
    <t>to w2R (s-1) / from sA</t>
  </si>
  <si>
    <t>engine!AI16</t>
  </si>
  <si>
    <t>RiskOutput(;"matrix r1-12";291)</t>
  </si>
  <si>
    <t>to w2R (s-1) / from aT</t>
  </si>
  <si>
    <t>engine!AJ16</t>
  </si>
  <si>
    <t>RiskOutput(;"matrix r1-12";292)</t>
  </si>
  <si>
    <t>to w2R (s-1) / from w2T</t>
  </si>
  <si>
    <t>engine!AK16</t>
  </si>
  <si>
    <t>RiskOutput(;"matrix r1-12";293)</t>
  </si>
  <si>
    <t>to w2R (s-1) / from w3T</t>
  </si>
  <si>
    <t>engine!AL16</t>
  </si>
  <si>
    <t>RiskOutput(;"matrix r1-12";294)</t>
  </si>
  <si>
    <t>to w2R (s-1) / from sdT</t>
  </si>
  <si>
    <t>engine!AM16</t>
  </si>
  <si>
    <t>RiskOutput(;"matrix r1-12";295)</t>
  </si>
  <si>
    <t>to w2R (s-1) / from sT</t>
  </si>
  <si>
    <t>engine!AN16</t>
  </si>
  <si>
    <t>RiskOutput(;"matrix r1-12";296)</t>
  </si>
  <si>
    <t>to sd1R (s-1) / from aL</t>
  </si>
  <si>
    <t>engine!D17</t>
  </si>
  <si>
    <t>RiskOutput(;"matrix r1-12";297)</t>
  </si>
  <si>
    <t>to sd1R (s-1) / from wL</t>
  </si>
  <si>
    <t>engine!E17</t>
  </si>
  <si>
    <t>RiskOutput(;"matrix r1-12";298)</t>
  </si>
  <si>
    <t>to sd1R (s-1) / from sL</t>
  </si>
  <si>
    <t>engine!F17</t>
  </si>
  <si>
    <t>RiskOutput(;"matrix r1-12";299)</t>
  </si>
  <si>
    <t>to sd1R (s-1) / from sdL</t>
  </si>
  <si>
    <t>engine!G17</t>
  </si>
  <si>
    <t>RiskOutput(;"matrix r1-12";300)</t>
  </si>
  <si>
    <t>to sd1R (s-1) / from aR</t>
  </si>
  <si>
    <t>engine!H17</t>
  </si>
  <si>
    <t>RiskOutput(;"matrix r1-12";301)</t>
  </si>
  <si>
    <t>to sd1R (s-1) / from w0R</t>
  </si>
  <si>
    <t>engine!I17</t>
  </si>
  <si>
    <t>RiskOutput(;"matrix r1-12";302)</t>
  </si>
  <si>
    <t>to sd1R (s-1) / from w1R</t>
  </si>
  <si>
    <t>engine!J17</t>
  </si>
  <si>
    <t>RiskOutput(;"matrix r1-12";303)</t>
  </si>
  <si>
    <t>to sd1R (s-1) / from w2R</t>
  </si>
  <si>
    <t>engine!K17</t>
  </si>
  <si>
    <t>RiskOutput(;"matrix r1-12";304)</t>
  </si>
  <si>
    <t>to sd1R (s-1) / from sd1R</t>
  </si>
  <si>
    <t>engine!L17</t>
  </si>
  <si>
    <t>RiskOutput(;"matrix r1-12";305)</t>
  </si>
  <si>
    <t>to sd1R (s-1) / from sd2R</t>
  </si>
  <si>
    <t>engine!M17</t>
  </si>
  <si>
    <t>RiskOutput(;"matrix r1-12";306)</t>
  </si>
  <si>
    <t>to sd1R (s-1) / from s1R</t>
  </si>
  <si>
    <t>engine!N17</t>
  </si>
  <si>
    <t>RiskOutput(;"matrix r1-12";307)</t>
  </si>
  <si>
    <t>to sd1R (s-1) / from s2R</t>
  </si>
  <si>
    <t>engine!O17</t>
  </si>
  <si>
    <t>RiskOutput(;"matrix r1-12";308)</t>
  </si>
  <si>
    <t>to sd1R (s-1) / from s3R</t>
  </si>
  <si>
    <t>engine!P17</t>
  </si>
  <si>
    <t>RiskOutput(;"matrix r1-12";309)</t>
  </si>
  <si>
    <t>to sd1R (s-1) / from aC</t>
  </si>
  <si>
    <t>engine!Q17</t>
  </si>
  <si>
    <t>RiskOutput(;"matrix r1-12";310)</t>
  </si>
  <si>
    <t>to sd1R (s-1) / from w0C</t>
  </si>
  <si>
    <t>engine!R17</t>
  </si>
  <si>
    <t>RiskOutput(;"matrix r1-12";311)</t>
  </si>
  <si>
    <t>to sd1R (s-1) / from w1C</t>
  </si>
  <si>
    <t>engine!S17</t>
  </si>
  <si>
    <t>RiskOutput(;"matrix r1-12";312)</t>
  </si>
  <si>
    <t>to sd1R (s-1) / from w2C</t>
  </si>
  <si>
    <t>engine!T17</t>
  </si>
  <si>
    <t>RiskOutput(;"matrix r1-12";313)</t>
  </si>
  <si>
    <t>to sd1R (s-1) / from sd1C</t>
  </si>
  <si>
    <t>engine!U17</t>
  </si>
  <si>
    <t>RiskOutput(;"matrix r1-12";314)</t>
  </si>
  <si>
    <t>to sd1R (s-1) / from sd2C</t>
  </si>
  <si>
    <t>engine!V17</t>
  </si>
  <si>
    <t>RiskOutput(;"matrix r1-12";315)</t>
  </si>
  <si>
    <t>to sd1R (s-1) / from s1C</t>
  </si>
  <si>
    <t>engine!W17</t>
  </si>
  <si>
    <t>RiskOutput(;"matrix r1-12";316)</t>
  </si>
  <si>
    <t>to sd1R (s-1) / from s2C</t>
  </si>
  <si>
    <t>engine!X17</t>
  </si>
  <si>
    <t>RiskOutput(;"matrix r1-12";317)</t>
  </si>
  <si>
    <t>to sd1R (s-1) / from s3C</t>
  </si>
  <si>
    <t>engine!Y17</t>
  </si>
  <si>
    <t>RiskOutput(;"matrix r1-12";318)</t>
  </si>
  <si>
    <t>to sd1R (s-1) / from aM</t>
  </si>
  <si>
    <t>engine!Z17</t>
  </si>
  <si>
    <t>RiskOutput(;"matrix r1-12";319)</t>
  </si>
  <si>
    <t>to sd1R (s-1) / from w2M</t>
  </si>
  <si>
    <t>engine!AA17</t>
  </si>
  <si>
    <t>RiskOutput(;"matrix r1-12";320)</t>
  </si>
  <si>
    <t>to sd1R (s-1) / from w3M</t>
  </si>
  <si>
    <t>engine!AB17</t>
  </si>
  <si>
    <t>RiskOutput(;"matrix r1-12";321)</t>
  </si>
  <si>
    <t>to sd1R (s-1) / from sdM</t>
  </si>
  <si>
    <t>engine!AC17</t>
  </si>
  <si>
    <t>RiskOutput(;"matrix r1-12";322)</t>
  </si>
  <si>
    <t>to sd1R (s-1) / from sM</t>
  </si>
  <si>
    <t>engine!AD17</t>
  </si>
  <si>
    <t>RiskOutput(;"matrix r1-12";323)</t>
  </si>
  <si>
    <t>to sd1R (s-1) / from aA</t>
  </si>
  <si>
    <t>engine!AE17</t>
  </si>
  <si>
    <t>RiskOutput(;"matrix r1-12";324)</t>
  </si>
  <si>
    <t>to sd1R (s-1) / from w2A</t>
  </si>
  <si>
    <t>engine!AF17</t>
  </si>
  <si>
    <t>RiskOutput(;"matrix r1-12";325)</t>
  </si>
  <si>
    <t>to sd1R (s-1) / from w3A</t>
  </si>
  <si>
    <t>engine!AG17</t>
  </si>
  <si>
    <t>RiskOutput(;"matrix r1-12";326)</t>
  </si>
  <si>
    <t>to sd1R (s-1) / from sdA</t>
  </si>
  <si>
    <t>engine!AH17</t>
  </si>
  <si>
    <t>RiskOutput(;"matrix r1-12";327)</t>
  </si>
  <si>
    <t>to sd1R (s-1) / from sA</t>
  </si>
  <si>
    <t>engine!AI17</t>
  </si>
  <si>
    <t>RiskOutput(;"matrix r1-12";328)</t>
  </si>
  <si>
    <t>to sd1R (s-1) / from aT</t>
  </si>
  <si>
    <t>engine!AJ17</t>
  </si>
  <si>
    <t>RiskOutput(;"matrix r1-12";329)</t>
  </si>
  <si>
    <t>to sd1R (s-1) / from w2T</t>
  </si>
  <si>
    <t>engine!AK17</t>
  </si>
  <si>
    <t>RiskOutput(;"matrix r1-12";330)</t>
  </si>
  <si>
    <t>to sd1R (s-1) / from w3T</t>
  </si>
  <si>
    <t>engine!AL17</t>
  </si>
  <si>
    <t>RiskOutput(;"matrix r1-12";331)</t>
  </si>
  <si>
    <t>to sd1R (s-1) / from sdT</t>
  </si>
  <si>
    <t>engine!AM17</t>
  </si>
  <si>
    <t>RiskOutput(;"matrix r1-12";332)</t>
  </si>
  <si>
    <t>to sd1R (s-1) / from sT</t>
  </si>
  <si>
    <t>engine!AN17</t>
  </si>
  <si>
    <t>RiskOutput(;"matrix r1-12";333)</t>
  </si>
  <si>
    <t>to sd2R (s-1) / from aL</t>
  </si>
  <si>
    <t>engine!D18</t>
  </si>
  <si>
    <t>RiskOutput(;"matrix r1-12";334)</t>
  </si>
  <si>
    <t>to sd2R (s-1) / from wL</t>
  </si>
  <si>
    <t>engine!E18</t>
  </si>
  <si>
    <t>RiskOutput(;"matrix r1-12";335)</t>
  </si>
  <si>
    <t>to sd2R (s-1) / from sL</t>
  </si>
  <si>
    <t>engine!F18</t>
  </si>
  <si>
    <t>RiskOutput(;"matrix r1-12";336)</t>
  </si>
  <si>
    <t>to sd2R (s-1) / from sdL</t>
  </si>
  <si>
    <t>engine!G18</t>
  </si>
  <si>
    <t>RiskOutput(;"matrix r1-12";337)</t>
  </si>
  <si>
    <t>to sd2R (s-1) / from aR</t>
  </si>
  <si>
    <t>engine!H18</t>
  </si>
  <si>
    <t>RiskOutput(;"matrix r1-12";338)</t>
  </si>
  <si>
    <t>to sd2R (s-1) / from w0R</t>
  </si>
  <si>
    <t>engine!I18</t>
  </si>
  <si>
    <t>RiskOutput(;"matrix r1-12";339)</t>
  </si>
  <si>
    <t>to sd2R (s-1) / from w1R</t>
  </si>
  <si>
    <t>engine!J18</t>
  </si>
  <si>
    <t>RiskOutput(;"matrix r1-12";340)</t>
  </si>
  <si>
    <t>to sd2R (s-1) / from w2R</t>
  </si>
  <si>
    <t>engine!K18</t>
  </si>
  <si>
    <t>RiskOutput(;"matrix r1-12";341)</t>
  </si>
  <si>
    <t>to sd2R (s-1) / from sd1R</t>
  </si>
  <si>
    <t>engine!L18</t>
  </si>
  <si>
    <t>RiskOutput(;"matrix r1-12";342)</t>
  </si>
  <si>
    <t>to sd2R (s-1) / from sd2R</t>
  </si>
  <si>
    <t>engine!M18</t>
  </si>
  <si>
    <t>RiskOutput(;"matrix r1-12";343)</t>
  </si>
  <si>
    <t>to sd2R (s-1) / from s1R</t>
  </si>
  <si>
    <t>engine!N18</t>
  </si>
  <si>
    <t>RiskOutput(;"matrix r1-12";344)</t>
  </si>
  <si>
    <t>to sd2R (s-1) / from s2R</t>
  </si>
  <si>
    <t>engine!O18</t>
  </si>
  <si>
    <t>RiskOutput(;"matrix r1-12";345)</t>
  </si>
  <si>
    <t>to sd2R (s-1) / from s3R</t>
  </si>
  <si>
    <t>engine!P18</t>
  </si>
  <si>
    <t>RiskOutput(;"matrix r1-12";346)</t>
  </si>
  <si>
    <t>to sd2R (s-1) / from aC</t>
  </si>
  <si>
    <t>engine!Q18</t>
  </si>
  <si>
    <t>RiskOutput(;"matrix r1-12";347)</t>
  </si>
  <si>
    <t>to sd2R (s-1) / from w0C</t>
  </si>
  <si>
    <t>engine!R18</t>
  </si>
  <si>
    <t>RiskOutput(;"matrix r1-12";348)</t>
  </si>
  <si>
    <t>to sd2R (s-1) / from w1C</t>
  </si>
  <si>
    <t>engine!S18</t>
  </si>
  <si>
    <t>RiskOutput(;"matrix r1-12";349)</t>
  </si>
  <si>
    <t>to sd2R (s-1) / from w2C</t>
  </si>
  <si>
    <t>engine!T18</t>
  </si>
  <si>
    <t>RiskOutput(;"matrix r1-12";350)</t>
  </si>
  <si>
    <t>to sd2R (s-1) / from sd1C</t>
  </si>
  <si>
    <t>engine!U18</t>
  </si>
  <si>
    <t>RiskOutput(;"matrix r1-12";351)</t>
  </si>
  <si>
    <t>to sd2R (s-1) / from sd2C</t>
  </si>
  <si>
    <t>engine!V18</t>
  </si>
  <si>
    <t>RiskOutput(;"matrix r1-12";352)</t>
  </si>
  <si>
    <t>to sd2R (s-1) / from s1C</t>
  </si>
  <si>
    <t>engine!W18</t>
  </si>
  <si>
    <t>RiskOutput(;"matrix r1-12";353)</t>
  </si>
  <si>
    <t>to sd2R (s-1) / from s2C</t>
  </si>
  <si>
    <t>engine!X18</t>
  </si>
  <si>
    <t>RiskOutput(;"matrix r1-12";354)</t>
  </si>
  <si>
    <t>to sd2R (s-1) / from s3C</t>
  </si>
  <si>
    <t>engine!Y18</t>
  </si>
  <si>
    <t>RiskOutput(;"matrix r1-12";355)</t>
  </si>
  <si>
    <t>to sd2R (s-1) / from aM</t>
  </si>
  <si>
    <t>engine!Z18</t>
  </si>
  <si>
    <t>RiskOutput(;"matrix r1-12";356)</t>
  </si>
  <si>
    <t>to sd2R (s-1) / from w2M</t>
  </si>
  <si>
    <t>engine!AA18</t>
  </si>
  <si>
    <t>RiskOutput(;"matrix r1-12";357)</t>
  </si>
  <si>
    <t>to sd2R (s-1) / from w3M</t>
  </si>
  <si>
    <t>engine!AB18</t>
  </si>
  <si>
    <t>RiskOutput(;"matrix r1-12";358)</t>
  </si>
  <si>
    <t>to sd2R (s-1) / from sdM</t>
  </si>
  <si>
    <t>engine!AC18</t>
  </si>
  <si>
    <t>RiskOutput(;"matrix r1-12";359)</t>
  </si>
  <si>
    <t>to sd2R (s-1) / from sM</t>
  </si>
  <si>
    <t>engine!AD18</t>
  </si>
  <si>
    <t>RiskOutput(;"matrix r1-12";360)</t>
  </si>
  <si>
    <t>to sd2R (s-1) / from aA</t>
  </si>
  <si>
    <t>engine!AE18</t>
  </si>
  <si>
    <t>RiskOutput(;"matrix r1-12";361)</t>
  </si>
  <si>
    <t>to sd2R (s-1) / from w2A</t>
  </si>
  <si>
    <t>engine!AF18</t>
  </si>
  <si>
    <t>RiskOutput(;"matrix r1-12";362)</t>
  </si>
  <si>
    <t>to sd2R (s-1) / from w3A</t>
  </si>
  <si>
    <t>engine!AG18</t>
  </si>
  <si>
    <t>RiskOutput(;"matrix r1-12";363)</t>
  </si>
  <si>
    <t>to sd2R (s-1) / from sdA</t>
  </si>
  <si>
    <t>engine!AH18</t>
  </si>
  <si>
    <t>RiskOutput(;"matrix r1-12";364)</t>
  </si>
  <si>
    <t>to sd2R (s-1) / from sA</t>
  </si>
  <si>
    <t>engine!AI18</t>
  </si>
  <si>
    <t>RiskOutput(;"matrix r1-12";365)</t>
  </si>
  <si>
    <t>to sd2R (s-1) / from aT</t>
  </si>
  <si>
    <t>engine!AJ18</t>
  </si>
  <si>
    <t>RiskOutput(;"matrix r1-12";366)</t>
  </si>
  <si>
    <t>to sd2R (s-1) / from w2T</t>
  </si>
  <si>
    <t>engine!AK18</t>
  </si>
  <si>
    <t>RiskOutput(;"matrix r1-12";367)</t>
  </si>
  <si>
    <t>to sd2R (s-1) / from w3T</t>
  </si>
  <si>
    <t>engine!AL18</t>
  </si>
  <si>
    <t>RiskOutput(;"matrix r1-12";368)</t>
  </si>
  <si>
    <t>to sd2R (s-1) / from sdT</t>
  </si>
  <si>
    <t>engine!AM18</t>
  </si>
  <si>
    <t>RiskOutput(;"matrix r1-12";369)</t>
  </si>
  <si>
    <t>to sd2R (s-1) / from sT</t>
  </si>
  <si>
    <t>engine!AN18</t>
  </si>
  <si>
    <t>RiskOutput(;"matrix r1-12";370)</t>
  </si>
  <si>
    <t>to s1R (s-1) / from aL</t>
  </si>
  <si>
    <t>engine!D19</t>
  </si>
  <si>
    <t>RiskOutput(;"matrix r1-12";371)</t>
  </si>
  <si>
    <t>to s1R (s-1) / from wL</t>
  </si>
  <si>
    <t>engine!E19</t>
  </si>
  <si>
    <t>RiskOutput(;"matrix r1-12";372)</t>
  </si>
  <si>
    <t>to s1R (s-1) / from sL</t>
  </si>
  <si>
    <t>engine!F19</t>
  </si>
  <si>
    <t>RiskOutput(;"matrix r1-12";373)</t>
  </si>
  <si>
    <t>to s1R (s-1) / from sdL</t>
  </si>
  <si>
    <t>engine!G19</t>
  </si>
  <si>
    <t>RiskOutput(;"matrix r1-12";374)</t>
  </si>
  <si>
    <t>to s1R (s-1) / from aR</t>
  </si>
  <si>
    <t>engine!H19</t>
  </si>
  <si>
    <t>RiskOutput(;"matrix r1-12";375)</t>
  </si>
  <si>
    <t>to s1R (s-1) / from w0R</t>
  </si>
  <si>
    <t>engine!I19</t>
  </si>
  <si>
    <t>RiskOutput(;"matrix r1-12";376)</t>
  </si>
  <si>
    <t>to s1R (s-1) / from w1R</t>
  </si>
  <si>
    <t>engine!J19</t>
  </si>
  <si>
    <t>RiskOutput(;"matrix r1-12";377)</t>
  </si>
  <si>
    <t>to s1R (s-1) / from w2R</t>
  </si>
  <si>
    <t>engine!K19</t>
  </si>
  <si>
    <t>RiskOutput(;"matrix r1-12";378)</t>
  </si>
  <si>
    <t>to s1R (s-1) / from sd1R</t>
  </si>
  <si>
    <t>engine!L19</t>
  </si>
  <si>
    <t>RiskOutput(;"matrix r1-12";379)</t>
  </si>
  <si>
    <t>to s1R (s-1) / from sd2R</t>
  </si>
  <si>
    <t>engine!M19</t>
  </si>
  <si>
    <t>RiskOutput(;"matrix r1-12";380)</t>
  </si>
  <si>
    <t>to s1R (s-1) / from s1R</t>
  </si>
  <si>
    <t>engine!N19</t>
  </si>
  <si>
    <t>RiskOutput(;"matrix r1-12";381)</t>
  </si>
  <si>
    <t>to s1R (s-1) / from s2R</t>
  </si>
  <si>
    <t>engine!O19</t>
  </si>
  <si>
    <t>RiskOutput(;"matrix r1-12";382)</t>
  </si>
  <si>
    <t>to s1R (s-1) / from s3R</t>
  </si>
  <si>
    <t>engine!P19</t>
  </si>
  <si>
    <t>RiskOutput(;"matrix r1-12";383)</t>
  </si>
  <si>
    <t>to s1R (s-1) / from aC</t>
  </si>
  <si>
    <t>engine!Q19</t>
  </si>
  <si>
    <t>RiskOutput(;"matrix r1-12";384)</t>
  </si>
  <si>
    <t>to s1R (s-1) / from w0C</t>
  </si>
  <si>
    <t>engine!R19</t>
  </si>
  <si>
    <t>RiskOutput(;"matrix r1-12";385)</t>
  </si>
  <si>
    <t>to s1R (s-1) / from w1C</t>
  </si>
  <si>
    <t>engine!S19</t>
  </si>
  <si>
    <t>RiskOutput(;"matrix r1-12";386)</t>
  </si>
  <si>
    <t>to s1R (s-1) / from w2C</t>
  </si>
  <si>
    <t>engine!T19</t>
  </si>
  <si>
    <t>RiskOutput(;"matrix r1-12";387)</t>
  </si>
  <si>
    <t>to s1R (s-1) / from sd1C</t>
  </si>
  <si>
    <t>engine!U19</t>
  </si>
  <si>
    <t>RiskOutput(;"matrix r1-12";388)</t>
  </si>
  <si>
    <t>to s1R (s-1) / from sd2C</t>
  </si>
  <si>
    <t>engine!V19</t>
  </si>
  <si>
    <t>RiskOutput(;"matrix r1-12";389)</t>
  </si>
  <si>
    <t>to s1R (s-1) / from s1C</t>
  </si>
  <si>
    <t>engine!W19</t>
  </si>
  <si>
    <t>RiskOutput(;"matrix r1-12";390)</t>
  </si>
  <si>
    <t>to s1R (s-1) / from s2C</t>
  </si>
  <si>
    <t>engine!X19</t>
  </si>
  <si>
    <t>RiskOutput(;"matrix r1-12";391)</t>
  </si>
  <si>
    <t>to s1R (s-1) / from s3C</t>
  </si>
  <si>
    <t>engine!Y19</t>
  </si>
  <si>
    <t>RiskOutput(;"matrix r1-12";392)</t>
  </si>
  <si>
    <t>to s1R (s-1) / from aM</t>
  </si>
  <si>
    <t>engine!Z19</t>
  </si>
  <si>
    <t>RiskOutput(;"matrix r1-12";393)</t>
  </si>
  <si>
    <t>to s1R (s-1) / from w2M</t>
  </si>
  <si>
    <t>engine!AA19</t>
  </si>
  <si>
    <t>RiskOutput(;"matrix r1-12";394)</t>
  </si>
  <si>
    <t>to s1R (s-1) / from w3M</t>
  </si>
  <si>
    <t>engine!AB19</t>
  </si>
  <si>
    <t>RiskOutput(;"matrix r1-12";395)</t>
  </si>
  <si>
    <t>to s1R (s-1) / from sdM</t>
  </si>
  <si>
    <t>engine!AC19</t>
  </si>
  <si>
    <t>RiskOutput(;"matrix r1-12";396)</t>
  </si>
  <si>
    <t>to s1R (s-1) / from sM</t>
  </si>
  <si>
    <t>engine!AD19</t>
  </si>
  <si>
    <t>RiskOutput(;"matrix r1-12";397)</t>
  </si>
  <si>
    <t>to s1R (s-1) / from aA</t>
  </si>
  <si>
    <t>engine!AE19</t>
  </si>
  <si>
    <t>RiskOutput(;"matrix r1-12";398)</t>
  </si>
  <si>
    <t>to s1R (s-1) / from w2A</t>
  </si>
  <si>
    <t>engine!AF19</t>
  </si>
  <si>
    <t>RiskOutput(;"matrix r1-12";399)</t>
  </si>
  <si>
    <t>to s1R (s-1) / from w3A</t>
  </si>
  <si>
    <t>engine!AG19</t>
  </si>
  <si>
    <t>RiskOutput(;"matrix r1-12";400)</t>
  </si>
  <si>
    <t>to s1R (s-1) / from sdA</t>
  </si>
  <si>
    <t>engine!AH19</t>
  </si>
  <si>
    <t>RiskOutput(;"matrix r1-12";401)</t>
  </si>
  <si>
    <t>to s1R (s-1) / from sA</t>
  </si>
  <si>
    <t>engine!AI19</t>
  </si>
  <si>
    <t>RiskOutput(;"matrix r1-12";402)</t>
  </si>
  <si>
    <t>to s1R (s-1) / from aT</t>
  </si>
  <si>
    <t>engine!AJ19</t>
  </si>
  <si>
    <t>RiskOutput(;"matrix r1-12";403)</t>
  </si>
  <si>
    <t>to s1R (s-1) / from w2T</t>
  </si>
  <si>
    <t>engine!AK19</t>
  </si>
  <si>
    <t>RiskOutput(;"matrix r1-12";404)</t>
  </si>
  <si>
    <t>to s1R (s-1) / from w3T</t>
  </si>
  <si>
    <t>engine!AL19</t>
  </si>
  <si>
    <t>RiskOutput(;"matrix r1-12";405)</t>
  </si>
  <si>
    <t>to s1R (s-1) / from sdT</t>
  </si>
  <si>
    <t>engine!AM19</t>
  </si>
  <si>
    <t>RiskOutput(;"matrix r1-12";406)</t>
  </si>
  <si>
    <t>to s1R (s-1) / from sT</t>
  </si>
  <si>
    <t>engine!AN19</t>
  </si>
  <si>
    <t>RiskOutput(;"matrix r1-12";407)</t>
  </si>
  <si>
    <t>to s2R (s-1) / from aL</t>
  </si>
  <si>
    <t>engine!D20</t>
  </si>
  <si>
    <t>RiskOutput(;"matrix r1-12";408)</t>
  </si>
  <si>
    <t>to s2R (s-1) / from wL</t>
  </si>
  <si>
    <t>engine!E20</t>
  </si>
  <si>
    <t>RiskOutput(;"matrix r1-12";409)</t>
  </si>
  <si>
    <t>to s2R (s-1) / from sL</t>
  </si>
  <si>
    <t>engine!F20</t>
  </si>
  <si>
    <t>RiskOutput(;"matrix r1-12";410)</t>
  </si>
  <si>
    <t>to s2R (s-1) / from sdL</t>
  </si>
  <si>
    <t>engine!G20</t>
  </si>
  <si>
    <t>RiskOutput(;"matrix r1-12";411)</t>
  </si>
  <si>
    <t>to s2R (s-1) / from aR</t>
  </si>
  <si>
    <t>engine!H20</t>
  </si>
  <si>
    <t>RiskOutput(;"matrix r1-12";412)</t>
  </si>
  <si>
    <t>to s2R (s-1) / from w0R</t>
  </si>
  <si>
    <t>engine!I20</t>
  </si>
  <si>
    <t>RiskOutput(;"matrix r1-12";413)</t>
  </si>
  <si>
    <t>to s2R (s-1) / from w1R</t>
  </si>
  <si>
    <t>engine!J20</t>
  </si>
  <si>
    <t>RiskOutput(;"matrix r1-12";414)</t>
  </si>
  <si>
    <t>to s2R (s-1) / from w2R</t>
  </si>
  <si>
    <t>engine!K20</t>
  </si>
  <si>
    <t>RiskOutput(;"matrix r1-12";415)</t>
  </si>
  <si>
    <t>to s2R (s-1) / from sd1R</t>
  </si>
  <si>
    <t>engine!L20</t>
  </si>
  <si>
    <t>RiskOutput(;"matrix r1-12";416)</t>
  </si>
  <si>
    <t>to s2R (s-1) / from sd2R</t>
  </si>
  <si>
    <t>engine!M20</t>
  </si>
  <si>
    <t>RiskOutput(;"matrix r1-12";417)</t>
  </si>
  <si>
    <t>to s2R (s-1) / from s1R</t>
  </si>
  <si>
    <t>engine!N20</t>
  </si>
  <si>
    <t>RiskOutput(;"matrix r1-12";418)</t>
  </si>
  <si>
    <t>to s2R (s-1) / from s2R</t>
  </si>
  <si>
    <t>engine!O20</t>
  </si>
  <si>
    <t>RiskOutput(;"matrix r1-12";419)</t>
  </si>
  <si>
    <t>to s2R (s-1) / from s3R</t>
  </si>
  <si>
    <t>engine!P20</t>
  </si>
  <si>
    <t>RiskOutput(;"matrix r1-12";420)</t>
  </si>
  <si>
    <t>to s2R (s-1) / from aC</t>
  </si>
  <si>
    <t>engine!Q20</t>
  </si>
  <si>
    <t>RiskOutput(;"matrix r1-12";421)</t>
  </si>
  <si>
    <t>to s2R (s-1) / from w0C</t>
  </si>
  <si>
    <t>engine!R20</t>
  </si>
  <si>
    <t>RiskOutput(;"matrix r1-12";422)</t>
  </si>
  <si>
    <t>to s2R (s-1) / from w1C</t>
  </si>
  <si>
    <t>engine!S20</t>
  </si>
  <si>
    <t>RiskOutput(;"matrix r1-12";423)</t>
  </si>
  <si>
    <t>to s2R (s-1) / from w2C</t>
  </si>
  <si>
    <t>engine!T20</t>
  </si>
  <si>
    <t>RiskOutput(;"matrix r1-12";424)</t>
  </si>
  <si>
    <t>to s2R (s-1) / from sd1C</t>
  </si>
  <si>
    <t>engine!U20</t>
  </si>
  <si>
    <t>RiskOutput(;"matrix r1-12";425)</t>
  </si>
  <si>
    <t>to s2R (s-1) / from sd2C</t>
  </si>
  <si>
    <t>engine!V20</t>
  </si>
  <si>
    <t>RiskOutput(;"matrix r1-12";426)</t>
  </si>
  <si>
    <t>to s2R (s-1) / from s1C</t>
  </si>
  <si>
    <t>engine!W20</t>
  </si>
  <si>
    <t>RiskOutput(;"matrix r1-12";427)</t>
  </si>
  <si>
    <t>to s2R (s-1) / from s2C</t>
  </si>
  <si>
    <t>engine!X20</t>
  </si>
  <si>
    <t>RiskOutput(;"matrix r1-12";428)</t>
  </si>
  <si>
    <t>to s2R (s-1) / from s3C</t>
  </si>
  <si>
    <t>engine!Y20</t>
  </si>
  <si>
    <t>RiskOutput(;"matrix r1-12";429)</t>
  </si>
  <si>
    <t>to s2R (s-1) / from aM</t>
  </si>
  <si>
    <t>engine!Z20</t>
  </si>
  <si>
    <t>RiskOutput(;"matrix r1-12";430)</t>
  </si>
  <si>
    <t>to s2R (s-1) / from w2M</t>
  </si>
  <si>
    <t>engine!AA20</t>
  </si>
  <si>
    <t>RiskOutput(;"matrix r1-12";431)</t>
  </si>
  <si>
    <t>to s2R (s-1) / from w3M</t>
  </si>
  <si>
    <t>engine!AB20</t>
  </si>
  <si>
    <t>RiskOutput(;"matrix r1-12";432)</t>
  </si>
  <si>
    <t>to s2R (s-1) / from sdM</t>
  </si>
  <si>
    <t>engine!AC20</t>
  </si>
  <si>
    <t>RiskOutput(;"matrix r1-12";433)</t>
  </si>
  <si>
    <t>to s2R (s-1) / from sM</t>
  </si>
  <si>
    <t>engine!AD20</t>
  </si>
  <si>
    <t>RiskOutput(;"matrix r1-12";434)</t>
  </si>
  <si>
    <t>to s2R (s-1) / from aA</t>
  </si>
  <si>
    <t>engine!AE20</t>
  </si>
  <si>
    <t>RiskOutput(;"matrix r1-12";435)</t>
  </si>
  <si>
    <t>to s2R (s-1) / from w2A</t>
  </si>
  <si>
    <t>engine!AF20</t>
  </si>
  <si>
    <t>RiskOutput(;"matrix r1-12";436)</t>
  </si>
  <si>
    <t>to s2R (s-1) / from w3A</t>
  </si>
  <si>
    <t>engine!AG20</t>
  </si>
  <si>
    <t>RiskOutput(;"matrix r1-12";437)</t>
  </si>
  <si>
    <t>to s2R (s-1) / from sdA</t>
  </si>
  <si>
    <t>engine!AH20</t>
  </si>
  <si>
    <t>RiskOutput(;"matrix r1-12";438)</t>
  </si>
  <si>
    <t>to s2R (s-1) / from sA</t>
  </si>
  <si>
    <t>engine!AI20</t>
  </si>
  <si>
    <t>RiskOutput(;"matrix r1-12";439)</t>
  </si>
  <si>
    <t>to s2R (s-1) / from aT</t>
  </si>
  <si>
    <t>engine!AJ20</t>
  </si>
  <si>
    <t>RiskOutput(;"matrix r1-12";440)</t>
  </si>
  <si>
    <t>to s2R (s-1) / from w2T</t>
  </si>
  <si>
    <t>engine!AK20</t>
  </si>
  <si>
    <t>RiskOutput(;"matrix r1-12";441)</t>
  </si>
  <si>
    <t>to s2R (s-1) / from w3T</t>
  </si>
  <si>
    <t>engine!AL20</t>
  </si>
  <si>
    <t>RiskOutput(;"matrix r1-12";442)</t>
  </si>
  <si>
    <t>to s2R (s-1) / from sdT</t>
  </si>
  <si>
    <t>engine!AM20</t>
  </si>
  <si>
    <t>RiskOutput(;"matrix r1-12";443)</t>
  </si>
  <si>
    <t>to s2R (s-1) / from sT</t>
  </si>
  <si>
    <t>engine!AN20</t>
  </si>
  <si>
    <t>RiskOutput(;"matrix r1-12";444)</t>
  </si>
  <si>
    <t>to w3M (s-1) / from aL</t>
  </si>
  <si>
    <t>engine!D33</t>
  </si>
  <si>
    <t>RiskOutput(;"matrix r25-37";1)</t>
  </si>
  <si>
    <t>matrix r25-37</t>
  </si>
  <si>
    <t>to w3M (s-1) / from wL</t>
  </si>
  <si>
    <t>engine!E33</t>
  </si>
  <si>
    <t>RiskOutput(;"matrix r25-37";2)</t>
  </si>
  <si>
    <t>to w3M (s-1) / from sL</t>
  </si>
  <si>
    <t>engine!F33</t>
  </si>
  <si>
    <t>RiskOutput(;"matrix r25-37";3)</t>
  </si>
  <si>
    <t>to w3M (s-1) / from sdL</t>
  </si>
  <si>
    <t>engine!G33</t>
  </si>
  <si>
    <t>RiskOutput(;"matrix r25-37";4)</t>
  </si>
  <si>
    <t>to w3M (s-1) / from aR</t>
  </si>
  <si>
    <t>engine!H33</t>
  </si>
  <si>
    <t>RiskOutput(;"matrix r25-37";5)</t>
  </si>
  <si>
    <t>to w3M (s-1) / from w0R</t>
  </si>
  <si>
    <t>engine!I33</t>
  </si>
  <si>
    <t>RiskOutput(;"matrix r25-37";6)</t>
  </si>
  <si>
    <t>to w3M (s-1) / from w1R</t>
  </si>
  <si>
    <t>engine!J33</t>
  </si>
  <si>
    <t>RiskOutput(;"matrix r25-37";7)</t>
  </si>
  <si>
    <t>to w3M (s-1) / from w2R</t>
  </si>
  <si>
    <t>engine!K33</t>
  </si>
  <si>
    <t>RiskOutput(;"matrix r25-37";8)</t>
  </si>
  <si>
    <t>to w3M (s-1) / from sd1R</t>
  </si>
  <si>
    <t>engine!L33</t>
  </si>
  <si>
    <t>RiskOutput(;"matrix r25-37";9)</t>
  </si>
  <si>
    <t>to w3M (s-1) / from sd2R</t>
  </si>
  <si>
    <t>engine!M33</t>
  </si>
  <si>
    <t>RiskOutput(;"matrix r25-37";10)</t>
  </si>
  <si>
    <t>to w3M (s-1) / from s1R</t>
  </si>
  <si>
    <t>engine!N33</t>
  </si>
  <si>
    <t>RiskOutput(;"matrix r25-37";11)</t>
  </si>
  <si>
    <t>to w3M (s-1) / from s2R</t>
  </si>
  <si>
    <t>engine!O33</t>
  </si>
  <si>
    <t>RiskOutput(;"matrix r25-37";12)</t>
  </si>
  <si>
    <t>to w3M (s-1) / from s3R</t>
  </si>
  <si>
    <t>engine!P33</t>
  </si>
  <si>
    <t>RiskOutput(;"matrix r25-37";13)</t>
  </si>
  <si>
    <t>to w3M (s-1) / from aC</t>
  </si>
  <si>
    <t>engine!Q33</t>
  </si>
  <si>
    <t>RiskOutput(;"matrix r25-37";14)</t>
  </si>
  <si>
    <t>to w3M (s-1) / from w0C</t>
  </si>
  <si>
    <t>engine!R33</t>
  </si>
  <si>
    <t>RiskOutput(;"matrix r25-37";15)</t>
  </si>
  <si>
    <t>to w3M (s-1) / from w1C</t>
  </si>
  <si>
    <t>engine!S33</t>
  </si>
  <si>
    <t>RiskOutput(;"matrix r25-37";16)</t>
  </si>
  <si>
    <t>to w3M (s-1) / from w2C</t>
  </si>
  <si>
    <t>engine!T33</t>
  </si>
  <si>
    <t>RiskOutput(;"matrix r25-37";17)</t>
  </si>
  <si>
    <t>to w3M (s-1) / from sd1C</t>
  </si>
  <si>
    <t>engine!U33</t>
  </si>
  <si>
    <t>RiskOutput(;"matrix r25-37";18)</t>
  </si>
  <si>
    <t>to w3M (s-1) / from sd2C</t>
  </si>
  <si>
    <t>engine!V33</t>
  </si>
  <si>
    <t>RiskOutput(;"matrix r25-37";19)</t>
  </si>
  <si>
    <t>to w3M (s-1) / from s1C</t>
  </si>
  <si>
    <t>engine!W33</t>
  </si>
  <si>
    <t>RiskOutput(;"matrix r25-37";20)</t>
  </si>
  <si>
    <t>to w3M (s-1) / from s2C</t>
  </si>
  <si>
    <t>engine!X33</t>
  </si>
  <si>
    <t>RiskOutput(;"matrix r25-37";21)</t>
  </si>
  <si>
    <t>to w3M (s-1) / from s3C</t>
  </si>
  <si>
    <t>engine!Y33</t>
  </si>
  <si>
    <t>RiskOutput(;"matrix r25-37";22)</t>
  </si>
  <si>
    <t>to w3M (s-1) / from aM</t>
  </si>
  <si>
    <t>engine!Z33</t>
  </si>
  <si>
    <t>RiskOutput(;"matrix r25-37";23)</t>
  </si>
  <si>
    <t>to w3M (s-1) / from w2M</t>
  </si>
  <si>
    <t>engine!AA33</t>
  </si>
  <si>
    <t>RiskOutput(;"matrix r25-37";24)</t>
  </si>
  <si>
    <t>to w3M (s-1) / from w3M</t>
  </si>
  <si>
    <t>engine!AB33</t>
  </si>
  <si>
    <t>RiskOutput(;"matrix r25-37";25)</t>
  </si>
  <si>
    <t>to w3M (s-1) / from sdM</t>
  </si>
  <si>
    <t>engine!AC33</t>
  </si>
  <si>
    <t>RiskOutput(;"matrix r25-37";26)</t>
  </si>
  <si>
    <t>to w3M (s-1) / from sM</t>
  </si>
  <si>
    <t>engine!AD33</t>
  </si>
  <si>
    <t>RiskOutput(;"matrix r25-37";27)</t>
  </si>
  <si>
    <t>to w3M (s-1) / from aA</t>
  </si>
  <si>
    <t>engine!AE33</t>
  </si>
  <si>
    <t>RiskOutput(;"matrix r25-37";28)</t>
  </si>
  <si>
    <t>to w3M (s-1) / from w2A</t>
  </si>
  <si>
    <t>engine!AF33</t>
  </si>
  <si>
    <t>RiskOutput(;"matrix r25-37";29)</t>
  </si>
  <si>
    <t>to w3M (s-1) / from w3A</t>
  </si>
  <si>
    <t>engine!AG33</t>
  </si>
  <si>
    <t>RiskOutput(;"matrix r25-37";30)</t>
  </si>
  <si>
    <t>to w3M (s-1) / from sdA</t>
  </si>
  <si>
    <t>engine!AH33</t>
  </si>
  <si>
    <t>RiskOutput(;"matrix r25-37";31)</t>
  </si>
  <si>
    <t>to w3M (s-1) / from sA</t>
  </si>
  <si>
    <t>engine!AI33</t>
  </si>
  <si>
    <t>RiskOutput(;"matrix r25-37";32)</t>
  </si>
  <si>
    <t>to w3M (s-1) / from aT</t>
  </si>
  <si>
    <t>engine!AJ33</t>
  </si>
  <si>
    <t>RiskOutput(;"matrix r25-37";33)</t>
  </si>
  <si>
    <t>to w3M (s-1) / from w2T</t>
  </si>
  <si>
    <t>engine!AK33</t>
  </si>
  <si>
    <t>RiskOutput(;"matrix r25-37";34)</t>
  </si>
  <si>
    <t>to w3M (s-1) / from w3T</t>
  </si>
  <si>
    <t>engine!AL33</t>
  </si>
  <si>
    <t>RiskOutput(;"matrix r25-37";35)</t>
  </si>
  <si>
    <t>to w3M (s-1) / from sdT</t>
  </si>
  <si>
    <t>engine!AM33</t>
  </si>
  <si>
    <t>RiskOutput(;"matrix r25-37";36)</t>
  </si>
  <si>
    <t>to w3M (s-1) / from sT</t>
  </si>
  <si>
    <t>engine!AN33</t>
  </si>
  <si>
    <t>RiskOutput(;"matrix r25-37";37)</t>
  </si>
  <si>
    <t>to sdM (s-1) / from aL</t>
  </si>
  <si>
    <t>engine!D34</t>
  </si>
  <si>
    <t>RiskOutput(;"matrix r25-37";38)</t>
  </si>
  <si>
    <t>to sdM (s-1) / from wL</t>
  </si>
  <si>
    <t>engine!E34</t>
  </si>
  <si>
    <t>RiskOutput(;"matrix r25-37";39)</t>
  </si>
  <si>
    <t>to sdM (s-1) / from sL</t>
  </si>
  <si>
    <t>engine!F34</t>
  </si>
  <si>
    <t>RiskOutput(;"matrix r25-37";40)</t>
  </si>
  <si>
    <t>to sdM (s-1) / from sdL</t>
  </si>
  <si>
    <t>engine!G34</t>
  </si>
  <si>
    <t>RiskOutput(;"matrix r25-37";41)</t>
  </si>
  <si>
    <t>to sdM (s-1) / from aR</t>
  </si>
  <si>
    <t>engine!H34</t>
  </si>
  <si>
    <t>RiskOutput(;"matrix r25-37";42)</t>
  </si>
  <si>
    <t>to sdM (s-1) / from w0R</t>
  </si>
  <si>
    <t>engine!I34</t>
  </si>
  <si>
    <t>RiskOutput(;"matrix r25-37";43)</t>
  </si>
  <si>
    <t>to sdM (s-1) / from w1R</t>
  </si>
  <si>
    <t>engine!J34</t>
  </si>
  <si>
    <t>RiskOutput(;"matrix r25-37";44)</t>
  </si>
  <si>
    <t>to sdM (s-1) / from w2R</t>
  </si>
  <si>
    <t>engine!K34</t>
  </si>
  <si>
    <t>RiskOutput(;"matrix r25-37";45)</t>
  </si>
  <si>
    <t>to sdM (s-1) / from sd1R</t>
  </si>
  <si>
    <t>engine!L34</t>
  </si>
  <si>
    <t>RiskOutput(;"matrix r25-37";46)</t>
  </si>
  <si>
    <t>to sdM (s-1) / from sd2R</t>
  </si>
  <si>
    <t>engine!M34</t>
  </si>
  <si>
    <t>RiskOutput(;"matrix r25-37";47)</t>
  </si>
  <si>
    <t>to sdM (s-1) / from s1R</t>
  </si>
  <si>
    <t>engine!N34</t>
  </si>
  <si>
    <t>RiskOutput(;"matrix r25-37";48)</t>
  </si>
  <si>
    <t>to sdM (s-1) / from s2R</t>
  </si>
  <si>
    <t>engine!O34</t>
  </si>
  <si>
    <t>RiskOutput(;"matrix r25-37";49)</t>
  </si>
  <si>
    <t>to sdM (s-1) / from s3R</t>
  </si>
  <si>
    <t>engine!P34</t>
  </si>
  <si>
    <t>RiskOutput(;"matrix r25-37";50)</t>
  </si>
  <si>
    <t>to sdM (s-1) / from aC</t>
  </si>
  <si>
    <t>engine!Q34</t>
  </si>
  <si>
    <t>RiskOutput(;"matrix r25-37";51)</t>
  </si>
  <si>
    <t>to sdM (s-1) / from w0C</t>
  </si>
  <si>
    <t>engine!R34</t>
  </si>
  <si>
    <t>RiskOutput(;"matrix r25-37";52)</t>
  </si>
  <si>
    <t>to sdM (s-1) / from w1C</t>
  </si>
  <si>
    <t>engine!S34</t>
  </si>
  <si>
    <t>RiskOutput(;"matrix r25-37";53)</t>
  </si>
  <si>
    <t>to sdM (s-1) / from w2C</t>
  </si>
  <si>
    <t>engine!T34</t>
  </si>
  <si>
    <t>RiskOutput(;"matrix r25-37";54)</t>
  </si>
  <si>
    <t>to sdM (s-1) / from sd1C</t>
  </si>
  <si>
    <t>engine!U34</t>
  </si>
  <si>
    <t>RiskOutput(;"matrix r25-37";55)</t>
  </si>
  <si>
    <t>to sdM (s-1) / from sd2C</t>
  </si>
  <si>
    <t>engine!V34</t>
  </si>
  <si>
    <t>RiskOutput(;"matrix r25-37";56)</t>
  </si>
  <si>
    <t>to sdM (s-1) / from s1C</t>
  </si>
  <si>
    <t>engine!W34</t>
  </si>
  <si>
    <t>RiskOutput(;"matrix r25-37";57)</t>
  </si>
  <si>
    <t>to sdM (s-1) / from s2C</t>
  </si>
  <si>
    <t>engine!X34</t>
  </si>
  <si>
    <t>RiskOutput(;"matrix r25-37";58)</t>
  </si>
  <si>
    <t>to sdM (s-1) / from s3C</t>
  </si>
  <si>
    <t>engine!Y34</t>
  </si>
  <si>
    <t>RiskOutput(;"matrix r25-37";59)</t>
  </si>
  <si>
    <t>to sdM (s-1) / from aM</t>
  </si>
  <si>
    <t>engine!Z34</t>
  </si>
  <si>
    <t>RiskOutput(;"matrix r25-37";60)</t>
  </si>
  <si>
    <t>to sdM (s-1) / from w2M</t>
  </si>
  <si>
    <t>engine!AA34</t>
  </si>
  <si>
    <t>RiskOutput(;"matrix r25-37";61)</t>
  </si>
  <si>
    <t>to sdM (s-1) / from w3M</t>
  </si>
  <si>
    <t>engine!AB34</t>
  </si>
  <si>
    <t>RiskOutput(;"matrix r25-37";62)</t>
  </si>
  <si>
    <t>to sdM (s-1) / from sdM</t>
  </si>
  <si>
    <t>engine!AC34</t>
  </si>
  <si>
    <t>RiskOutput(;"matrix r25-37";63)</t>
  </si>
  <si>
    <t>to sdM (s-1) / from sM</t>
  </si>
  <si>
    <t>engine!AD34</t>
  </si>
  <si>
    <t>RiskOutput(;"matrix r25-37";64)</t>
  </si>
  <si>
    <t>to sdM (s-1) / from aA</t>
  </si>
  <si>
    <t>engine!AE34</t>
  </si>
  <si>
    <t>RiskOutput(;"matrix r25-37";65)</t>
  </si>
  <si>
    <t>to sdM (s-1) / from w2A</t>
  </si>
  <si>
    <t>engine!AF34</t>
  </si>
  <si>
    <t>RiskOutput(;"matrix r25-37";66)</t>
  </si>
  <si>
    <t>to sdM (s-1) / from w3A</t>
  </si>
  <si>
    <t>engine!AG34</t>
  </si>
  <si>
    <t>RiskOutput(;"matrix r25-37";67)</t>
  </si>
  <si>
    <t>to sdM (s-1) / from sdA</t>
  </si>
  <si>
    <t>engine!AH34</t>
  </si>
  <si>
    <t>RiskOutput(;"matrix r25-37";68)</t>
  </si>
  <si>
    <t>to sdM (s-1) / from sA</t>
  </si>
  <si>
    <t>engine!AI34</t>
  </si>
  <si>
    <t>RiskOutput(;"matrix r25-37";69)</t>
  </si>
  <si>
    <t>to sdM (s-1) / from aT</t>
  </si>
  <si>
    <t>engine!AJ34</t>
  </si>
  <si>
    <t>RiskOutput(;"matrix r25-37";70)</t>
  </si>
  <si>
    <t>to sdM (s-1) / from w2T</t>
  </si>
  <si>
    <t>engine!AK34</t>
  </si>
  <si>
    <t>RiskOutput(;"matrix r25-37";71)</t>
  </si>
  <si>
    <t>to sdM (s-1) / from w3T</t>
  </si>
  <si>
    <t>engine!AL34</t>
  </si>
  <si>
    <t>RiskOutput(;"matrix r25-37";72)</t>
  </si>
  <si>
    <t>to sdM (s-1) / from sdT</t>
  </si>
  <si>
    <t>engine!AM34</t>
  </si>
  <si>
    <t>RiskOutput(;"matrix r25-37";73)</t>
  </si>
  <si>
    <t>to sdM (s-1) / from sT</t>
  </si>
  <si>
    <t>engine!AN34</t>
  </si>
  <si>
    <t>RiskOutput(;"matrix r25-37";74)</t>
  </si>
  <si>
    <t>to sM (s-1) / from aL</t>
  </si>
  <si>
    <t>engine!D35</t>
  </si>
  <si>
    <t>RiskOutput(;"matrix r25-37";75)</t>
  </si>
  <si>
    <t>to sM (s-1) / from wL</t>
  </si>
  <si>
    <t>engine!E35</t>
  </si>
  <si>
    <t>RiskOutput(;"matrix r25-37";76)</t>
  </si>
  <si>
    <t>to sM (s-1) / from sL</t>
  </si>
  <si>
    <t>engine!F35</t>
  </si>
  <si>
    <t>RiskOutput(;"matrix r25-37";77)</t>
  </si>
  <si>
    <t>to sM (s-1) / from sdL</t>
  </si>
  <si>
    <t>engine!G35</t>
  </si>
  <si>
    <t>RiskOutput(;"matrix r25-37";78)</t>
  </si>
  <si>
    <t>to sM (s-1) / from aR</t>
  </si>
  <si>
    <t>engine!H35</t>
  </si>
  <si>
    <t>RiskOutput(;"matrix r25-37";79)</t>
  </si>
  <si>
    <t>to sM (s-1) / from w0R</t>
  </si>
  <si>
    <t>engine!I35</t>
  </si>
  <si>
    <t>RiskOutput(;"matrix r25-37";80)</t>
  </si>
  <si>
    <t>to sM (s-1) / from w1R</t>
  </si>
  <si>
    <t>engine!J35</t>
  </si>
  <si>
    <t>RiskOutput(;"matrix r25-37";81)</t>
  </si>
  <si>
    <t>to sM (s-1) / from w2R</t>
  </si>
  <si>
    <t>engine!K35</t>
  </si>
  <si>
    <t>RiskOutput(;"matrix r25-37";82)</t>
  </si>
  <si>
    <t>to sM (s-1) / from sd1R</t>
  </si>
  <si>
    <t>engine!L35</t>
  </si>
  <si>
    <t>RiskOutput(;"matrix r25-37";83)</t>
  </si>
  <si>
    <t>to sM (s-1) / from sd2R</t>
  </si>
  <si>
    <t>engine!M35</t>
  </si>
  <si>
    <t>RiskOutput(;"matrix r25-37";84)</t>
  </si>
  <si>
    <t>to sM (s-1) / from s1R</t>
  </si>
  <si>
    <t>engine!N35</t>
  </si>
  <si>
    <t>RiskOutput(;"matrix r25-37";85)</t>
  </si>
  <si>
    <t>to sM (s-1) / from s2R</t>
  </si>
  <si>
    <t>engine!O35</t>
  </si>
  <si>
    <t>RiskOutput(;"matrix r25-37";86)</t>
  </si>
  <si>
    <t>to sM (s-1) / from s3R</t>
  </si>
  <si>
    <t>engine!P35</t>
  </si>
  <si>
    <t>RiskOutput(;"matrix r25-37";87)</t>
  </si>
  <si>
    <t>to sM (s-1) / from aC</t>
  </si>
  <si>
    <t>engine!Q35</t>
  </si>
  <si>
    <t>RiskOutput(;"matrix r25-37";88)</t>
  </si>
  <si>
    <t>to sM (s-1) / from w0C</t>
  </si>
  <si>
    <t>engine!R35</t>
  </si>
  <si>
    <t>RiskOutput(;"matrix r25-37";89)</t>
  </si>
  <si>
    <t>to sM (s-1) / from w1C</t>
  </si>
  <si>
    <t>engine!S35</t>
  </si>
  <si>
    <t>RiskOutput(;"matrix r25-37";90)</t>
  </si>
  <si>
    <t>to sM (s-1) / from w2C</t>
  </si>
  <si>
    <t>engine!T35</t>
  </si>
  <si>
    <t>RiskOutput(;"matrix r25-37";91)</t>
  </si>
  <si>
    <t>to sM (s-1) / from sd1C</t>
  </si>
  <si>
    <t>engine!U35</t>
  </si>
  <si>
    <t>RiskOutput(;"matrix r25-37";92)</t>
  </si>
  <si>
    <t>to sM (s-1) / from sd2C</t>
  </si>
  <si>
    <t>engine!V35</t>
  </si>
  <si>
    <t>RiskOutput(;"matrix r25-37";93)</t>
  </si>
  <si>
    <t>to sM (s-1) / from s1C</t>
  </si>
  <si>
    <t>engine!W35</t>
  </si>
  <si>
    <t>RiskOutput(;"matrix r25-37";94)</t>
  </si>
  <si>
    <t>to sM (s-1) / from s2C</t>
  </si>
  <si>
    <t>engine!X35</t>
  </si>
  <si>
    <t>RiskOutput(;"matrix r25-37";95)</t>
  </si>
  <si>
    <t>to sM (s-1) / from s3C</t>
  </si>
  <si>
    <t>engine!Y35</t>
  </si>
  <si>
    <t>RiskOutput(;"matrix r25-37";96)</t>
  </si>
  <si>
    <t>to sM (s-1) / from aM</t>
  </si>
  <si>
    <t>engine!Z35</t>
  </si>
  <si>
    <t>RiskOutput(;"matrix r25-37";97)</t>
  </si>
  <si>
    <t>to sM (s-1) / from w2M</t>
  </si>
  <si>
    <t>engine!AA35</t>
  </si>
  <si>
    <t>RiskOutput(;"matrix r25-37";98)</t>
  </si>
  <si>
    <t>to sM (s-1) / from w3M</t>
  </si>
  <si>
    <t>engine!AB35</t>
  </si>
  <si>
    <t>RiskOutput(;"matrix r25-37";99)</t>
  </si>
  <si>
    <t>to sM (s-1) / from sdM</t>
  </si>
  <si>
    <t>engine!AC35</t>
  </si>
  <si>
    <t>RiskOutput(;"matrix r25-37";100)</t>
  </si>
  <si>
    <t>to sM (s-1) / from sM</t>
  </si>
  <si>
    <t>engine!AD35</t>
  </si>
  <si>
    <t>RiskOutput(;"matrix r25-37";101)</t>
  </si>
  <si>
    <t>to sM (s-1) / from aA</t>
  </si>
  <si>
    <t>engine!AE35</t>
  </si>
  <si>
    <t>RiskOutput(;"matrix r25-37";102)</t>
  </si>
  <si>
    <t>to sM (s-1) / from w2A</t>
  </si>
  <si>
    <t>engine!AF35</t>
  </si>
  <si>
    <t>RiskOutput(;"matrix r25-37";103)</t>
  </si>
  <si>
    <t>to sM (s-1) / from w3A</t>
  </si>
  <si>
    <t>engine!AG35</t>
  </si>
  <si>
    <t>RiskOutput(;"matrix r25-37";104)</t>
  </si>
  <si>
    <t>to sM (s-1) / from sdA</t>
  </si>
  <si>
    <t>engine!AH35</t>
  </si>
  <si>
    <t>RiskOutput(;"matrix r25-37";105)</t>
  </si>
  <si>
    <t>to sM (s-1) / from sA</t>
  </si>
  <si>
    <t>engine!AI35</t>
  </si>
  <si>
    <t>RiskOutput(;"matrix r25-37";106)</t>
  </si>
  <si>
    <t>to sM (s-1) / from aT</t>
  </si>
  <si>
    <t>engine!AJ35</t>
  </si>
  <si>
    <t>RiskOutput(;"matrix r25-37";107)</t>
  </si>
  <si>
    <t>to sM (s-1) / from w2T</t>
  </si>
  <si>
    <t>engine!AK35</t>
  </si>
  <si>
    <t>RiskOutput(;"matrix r25-37";108)</t>
  </si>
  <si>
    <t>to sM (s-1) / from w3T</t>
  </si>
  <si>
    <t>engine!AL35</t>
  </si>
  <si>
    <t>RiskOutput(;"matrix r25-37";109)</t>
  </si>
  <si>
    <t>to sM (s-1) / from sdT</t>
  </si>
  <si>
    <t>engine!AM35</t>
  </si>
  <si>
    <t>RiskOutput(;"matrix r25-37";110)</t>
  </si>
  <si>
    <t>to sM (s-1) / from sT</t>
  </si>
  <si>
    <t>engine!AN35</t>
  </si>
  <si>
    <t>RiskOutput(;"matrix r25-37";111)</t>
  </si>
  <si>
    <t>to aA (s-1) / from aL</t>
  </si>
  <si>
    <t>engine!D36</t>
  </si>
  <si>
    <t>RiskOutput(;"matrix r25-37";112)</t>
  </si>
  <si>
    <t>to aA (s-1) / from wL</t>
  </si>
  <si>
    <t>engine!E36</t>
  </si>
  <si>
    <t>RiskOutput(;"matrix r25-37";113)</t>
  </si>
  <si>
    <t>to aA (s-1) / from sL</t>
  </si>
  <si>
    <t>engine!F36</t>
  </si>
  <si>
    <t>RiskOutput(;"matrix r25-37";114)</t>
  </si>
  <si>
    <t>to aA (s-1) / from sdL</t>
  </si>
  <si>
    <t>engine!G36</t>
  </si>
  <si>
    <t>RiskOutput(;"matrix r25-37";115)</t>
  </si>
  <si>
    <t>to aA (s-1) / from aR</t>
  </si>
  <si>
    <t>engine!H36</t>
  </si>
  <si>
    <t>RiskOutput(;"matrix r25-37";116)</t>
  </si>
  <si>
    <t>to aA (s-1) / from w0R</t>
  </si>
  <si>
    <t>engine!I36</t>
  </si>
  <si>
    <t>RiskOutput(;"matrix r25-37";117)</t>
  </si>
  <si>
    <t>to aA (s-1) / from w1R</t>
  </si>
  <si>
    <t>engine!J36</t>
  </si>
  <si>
    <t>RiskOutput(;"matrix r25-37";118)</t>
  </si>
  <si>
    <t>to aA (s-1) / from w2R</t>
  </si>
  <si>
    <t>engine!K36</t>
  </si>
  <si>
    <t>RiskOutput(;"matrix r25-37";119)</t>
  </si>
  <si>
    <t>to aA (s-1) / from sd1R</t>
  </si>
  <si>
    <t>engine!L36</t>
  </si>
  <si>
    <t>RiskOutput(;"matrix r25-37";120)</t>
  </si>
  <si>
    <t>to aA (s-1) / from sd2R</t>
  </si>
  <si>
    <t>engine!M36</t>
  </si>
  <si>
    <t>RiskOutput(;"matrix r25-37";121)</t>
  </si>
  <si>
    <t>to aA (s-1) / from s1R</t>
  </si>
  <si>
    <t>engine!N36</t>
  </si>
  <si>
    <t>RiskOutput(;"matrix r25-37";122)</t>
  </si>
  <si>
    <t>to aA (s-1) / from s2R</t>
  </si>
  <si>
    <t>engine!O36</t>
  </si>
  <si>
    <t>RiskOutput(;"matrix r25-37";123)</t>
  </si>
  <si>
    <t>to aA (s-1) / from s3R</t>
  </si>
  <si>
    <t>engine!P36</t>
  </si>
  <si>
    <t>RiskOutput(;"matrix r25-37";124)</t>
  </si>
  <si>
    <t>to aA (s-1) / from aC</t>
  </si>
  <si>
    <t>engine!Q36</t>
  </si>
  <si>
    <t>RiskOutput(;"matrix r25-37";125)</t>
  </si>
  <si>
    <t>to aA (s-1) / from w0C</t>
  </si>
  <si>
    <t>engine!R36</t>
  </si>
  <si>
    <t>RiskOutput(;"matrix r25-37";126)</t>
  </si>
  <si>
    <t>to aA (s-1) / from w1C</t>
  </si>
  <si>
    <t>engine!S36</t>
  </si>
  <si>
    <t>RiskOutput(;"matrix r25-37";127)</t>
  </si>
  <si>
    <t>to aA (s-1) / from w2C</t>
  </si>
  <si>
    <t>engine!T36</t>
  </si>
  <si>
    <t>RiskOutput(;"matrix r25-37";128)</t>
  </si>
  <si>
    <t>to aA (s-1) / from sd1C</t>
  </si>
  <si>
    <t>engine!U36</t>
  </si>
  <si>
    <t>RiskOutput(;"matrix r25-37";129)</t>
  </si>
  <si>
    <t>to aA (s-1) / from sd2C</t>
  </si>
  <si>
    <t>engine!V36</t>
  </si>
  <si>
    <t>RiskOutput(;"matrix r25-37";130)</t>
  </si>
  <si>
    <t>to aA (s-1) / from s1C</t>
  </si>
  <si>
    <t>engine!W36</t>
  </si>
  <si>
    <t>RiskOutput(;"matrix r25-37";131)</t>
  </si>
  <si>
    <t>to aA (s-1) / from s2C</t>
  </si>
  <si>
    <t>engine!X36</t>
  </si>
  <si>
    <t>RiskOutput(;"matrix r25-37";132)</t>
  </si>
  <si>
    <t>to aA (s-1) / from s3C</t>
  </si>
  <si>
    <t>engine!Y36</t>
  </si>
  <si>
    <t>RiskOutput(;"matrix r25-37";133)</t>
  </si>
  <si>
    <t>to aA (s-1) / from aM</t>
  </si>
  <si>
    <t>engine!Z36</t>
  </si>
  <si>
    <t>RiskOutput(;"matrix r25-37";134)</t>
  </si>
  <si>
    <t>to aA (s-1) / from w2M</t>
  </si>
  <si>
    <t>engine!AA36</t>
  </si>
  <si>
    <t>RiskOutput(;"matrix r25-37";135)</t>
  </si>
  <si>
    <t>to aA (s-1) / from w3M</t>
  </si>
  <si>
    <t>engine!AB36</t>
  </si>
  <si>
    <t>RiskOutput(;"matrix r25-37";136)</t>
  </si>
  <si>
    <t>to aA (s-1) / from sdM</t>
  </si>
  <si>
    <t>engine!AC36</t>
  </si>
  <si>
    <t>RiskOutput(;"matrix r25-37";137)</t>
  </si>
  <si>
    <t>to aA (s-1) / from sM</t>
  </si>
  <si>
    <t>engine!AD36</t>
  </si>
  <si>
    <t>RiskOutput(;"matrix r25-37";138)</t>
  </si>
  <si>
    <t>to aA (s-1) / from aA</t>
  </si>
  <si>
    <t>engine!AE36</t>
  </si>
  <si>
    <t>RiskOutput(;"matrix r25-37";139)</t>
  </si>
  <si>
    <t>to aA (s-1) / from w2A</t>
  </si>
  <si>
    <t>engine!AF36</t>
  </si>
  <si>
    <t>RiskOutput(;"matrix r25-37";140)</t>
  </si>
  <si>
    <t>to aA (s-1) / from w3A</t>
  </si>
  <si>
    <t>engine!AG36</t>
  </si>
  <si>
    <t>RiskOutput(;"matrix r25-37";141)</t>
  </si>
  <si>
    <t>to aA (s-1) / from sdA</t>
  </si>
  <si>
    <t>engine!AH36</t>
  </si>
  <si>
    <t>RiskOutput(;"matrix r25-37";142)</t>
  </si>
  <si>
    <t>to aA (s-1) / from sA</t>
  </si>
  <si>
    <t>engine!AI36</t>
  </si>
  <si>
    <t>RiskOutput(;"matrix r25-37";143)</t>
  </si>
  <si>
    <t>to aA (s-1) / from aT</t>
  </si>
  <si>
    <t>engine!AJ36</t>
  </si>
  <si>
    <t>RiskOutput(;"matrix r25-37";144)</t>
  </si>
  <si>
    <t>to aA (s-1) / from w2T</t>
  </si>
  <si>
    <t>engine!AK36</t>
  </si>
  <si>
    <t>RiskOutput(;"matrix r25-37";145)</t>
  </si>
  <si>
    <t>to aA (s-1) / from w3T</t>
  </si>
  <si>
    <t>engine!AL36</t>
  </si>
  <si>
    <t>RiskOutput(;"matrix r25-37";146)</t>
  </si>
  <si>
    <t>to aA (s-1) / from sdT</t>
  </si>
  <si>
    <t>engine!AM36</t>
  </si>
  <si>
    <t>RiskOutput(;"matrix r25-37";147)</t>
  </si>
  <si>
    <t>to aA (s-1) / from sT</t>
  </si>
  <si>
    <t>engine!AN36</t>
  </si>
  <si>
    <t>RiskOutput(;"matrix r25-37";148)</t>
  </si>
  <si>
    <t>to w2A (s-1) / from aL</t>
  </si>
  <si>
    <t>engine!D37</t>
  </si>
  <si>
    <t>RiskOutput(;"matrix r25-37";149)</t>
  </si>
  <si>
    <t>to w2A (s-1) / from wL</t>
  </si>
  <si>
    <t>engine!E37</t>
  </si>
  <si>
    <t>RiskOutput(;"matrix r25-37";150)</t>
  </si>
  <si>
    <t>to w2A (s-1) / from sL</t>
  </si>
  <si>
    <t>engine!F37</t>
  </si>
  <si>
    <t>RiskOutput(;"matrix r25-37";151)</t>
  </si>
  <si>
    <t>to w2A (s-1) / from sdL</t>
  </si>
  <si>
    <t>engine!G37</t>
  </si>
  <si>
    <t>RiskOutput(;"matrix r25-37";152)</t>
  </si>
  <si>
    <t>to w2A (s-1) / from aR</t>
  </si>
  <si>
    <t>engine!H37</t>
  </si>
  <si>
    <t>RiskOutput(;"matrix r25-37";153)</t>
  </si>
  <si>
    <t>to w2A (s-1) / from w0R</t>
  </si>
  <si>
    <t>engine!I37</t>
  </si>
  <si>
    <t>RiskOutput(;"matrix r25-37";154)</t>
  </si>
  <si>
    <t>to w2A (s-1) / from w1R</t>
  </si>
  <si>
    <t>engine!J37</t>
  </si>
  <si>
    <t>RiskOutput(;"matrix r25-37";155)</t>
  </si>
  <si>
    <t>to w2A (s-1) / from w2R</t>
  </si>
  <si>
    <t>engine!K37</t>
  </si>
  <si>
    <t>RiskOutput(;"matrix r25-37";156)</t>
  </si>
  <si>
    <t>to w2A (s-1) / from sd1R</t>
  </si>
  <si>
    <t>engine!L37</t>
  </si>
  <si>
    <t>RiskOutput(;"matrix r25-37";157)</t>
  </si>
  <si>
    <t>to w2A (s-1) / from sd2R</t>
  </si>
  <si>
    <t>engine!M37</t>
  </si>
  <si>
    <t>RiskOutput(;"matrix r25-37";158)</t>
  </si>
  <si>
    <t>to w2A (s-1) / from s1R</t>
  </si>
  <si>
    <t>engine!N37</t>
  </si>
  <si>
    <t>RiskOutput(;"matrix r25-37";159)</t>
  </si>
  <si>
    <t>to w2A (s-1) / from s2R</t>
  </si>
  <si>
    <t>engine!O37</t>
  </si>
  <si>
    <t>RiskOutput(;"matrix r25-37";160)</t>
  </si>
  <si>
    <t>to w2A (s-1) / from s3R</t>
  </si>
  <si>
    <t>engine!P37</t>
  </si>
  <si>
    <t>RiskOutput(;"matrix r25-37";161)</t>
  </si>
  <si>
    <t>to w2A (s-1) / from aC</t>
  </si>
  <si>
    <t>engine!Q37</t>
  </si>
  <si>
    <t>RiskOutput(;"matrix r25-37";162)</t>
  </si>
  <si>
    <t>to w2A (s-1) / from w0C</t>
  </si>
  <si>
    <t>engine!R37</t>
  </si>
  <si>
    <t>RiskOutput(;"matrix r25-37";163)</t>
  </si>
  <si>
    <t>to w2A (s-1) / from w1C</t>
  </si>
  <si>
    <t>engine!S37</t>
  </si>
  <si>
    <t>RiskOutput(;"matrix r25-37";164)</t>
  </si>
  <si>
    <t>to w2A (s-1) / from w2C</t>
  </si>
  <si>
    <t>engine!T37</t>
  </si>
  <si>
    <t>RiskOutput(;"matrix r25-37";165)</t>
  </si>
  <si>
    <t>to w2A (s-1) / from sd1C</t>
  </si>
  <si>
    <t>engine!U37</t>
  </si>
  <si>
    <t>RiskOutput(;"matrix r25-37";166)</t>
  </si>
  <si>
    <t>to w2A (s-1) / from sd2C</t>
  </si>
  <si>
    <t>engine!V37</t>
  </si>
  <si>
    <t>RiskOutput(;"matrix r25-37";167)</t>
  </si>
  <si>
    <t>to w2A (s-1) / from s1C</t>
  </si>
  <si>
    <t>engine!W37</t>
  </si>
  <si>
    <t>RiskOutput(;"matrix r25-37";168)</t>
  </si>
  <si>
    <t>to w2A (s-1) / from s2C</t>
  </si>
  <si>
    <t>engine!X37</t>
  </si>
  <si>
    <t>RiskOutput(;"matrix r25-37";169)</t>
  </si>
  <si>
    <t>to w2A (s-1) / from s3C</t>
  </si>
  <si>
    <t>engine!Y37</t>
  </si>
  <si>
    <t>RiskOutput(;"matrix r25-37";170)</t>
  </si>
  <si>
    <t>to w2A (s-1) / from aM</t>
  </si>
  <si>
    <t>engine!Z37</t>
  </si>
  <si>
    <t>RiskOutput(;"matrix r25-37";171)</t>
  </si>
  <si>
    <t>to w2A (s-1) / from w2M</t>
  </si>
  <si>
    <t>engine!AA37</t>
  </si>
  <si>
    <t>RiskOutput(;"matrix r25-37";172)</t>
  </si>
  <si>
    <t>to w2A (s-1) / from w3M</t>
  </si>
  <si>
    <t>engine!AB37</t>
  </si>
  <si>
    <t>RiskOutput(;"matrix r25-37";173)</t>
  </si>
  <si>
    <t>to w2A (s-1) / from sdM</t>
  </si>
  <si>
    <t>engine!AC37</t>
  </si>
  <si>
    <t>RiskOutput(;"matrix r25-37";174)</t>
  </si>
  <si>
    <t>to w2A (s-1) / from sM</t>
  </si>
  <si>
    <t>engine!AD37</t>
  </si>
  <si>
    <t>RiskOutput(;"matrix r25-37";175)</t>
  </si>
  <si>
    <t>to w2A (s-1) / from aA</t>
  </si>
  <si>
    <t>engine!AE37</t>
  </si>
  <si>
    <t>RiskOutput(;"matrix r25-37";176)</t>
  </si>
  <si>
    <t>to w2A (s-1) / from w2A</t>
  </si>
  <si>
    <t>engine!AF37</t>
  </si>
  <si>
    <t>RiskOutput(;"matrix r25-37";177)</t>
  </si>
  <si>
    <t>to w2A (s-1) / from w3A</t>
  </si>
  <si>
    <t>engine!AG37</t>
  </si>
  <si>
    <t>RiskOutput(;"matrix r25-37";178)</t>
  </si>
  <si>
    <t>to w2A (s-1) / from sdA</t>
  </si>
  <si>
    <t>engine!AH37</t>
  </si>
  <si>
    <t>RiskOutput(;"matrix r25-37";179)</t>
  </si>
  <si>
    <t>to w2A (s-1) / from sA</t>
  </si>
  <si>
    <t>engine!AI37</t>
  </si>
  <si>
    <t>RiskOutput(;"matrix r25-37";180)</t>
  </si>
  <si>
    <t>to w2A (s-1) / from aT</t>
  </si>
  <si>
    <t>engine!AJ37</t>
  </si>
  <si>
    <t>RiskOutput(;"matrix r25-37";181)</t>
  </si>
  <si>
    <t>to w2A (s-1) / from w2T</t>
  </si>
  <si>
    <t>engine!AK37</t>
  </si>
  <si>
    <t>RiskOutput(;"matrix r25-37";182)</t>
  </si>
  <si>
    <t>to w2A (s-1) / from w3T</t>
  </si>
  <si>
    <t>engine!AL37</t>
  </si>
  <si>
    <t>RiskOutput(;"matrix r25-37";183)</t>
  </si>
  <si>
    <t>to w2A (s-1) / from sdT</t>
  </si>
  <si>
    <t>engine!AM37</t>
  </si>
  <si>
    <t>RiskOutput(;"matrix r25-37";184)</t>
  </si>
  <si>
    <t>to w2A (s-1) / from sT</t>
  </si>
  <si>
    <t>engine!AN37</t>
  </si>
  <si>
    <t>RiskOutput(;"matrix r25-37";185)</t>
  </si>
  <si>
    <t>to w3A (s-1) / from aL</t>
  </si>
  <si>
    <t>engine!D38</t>
  </si>
  <si>
    <t>RiskOutput(;"matrix r25-37";186)</t>
  </si>
  <si>
    <t>to w3A (s-1) / from wL</t>
  </si>
  <si>
    <t>engine!E38</t>
  </si>
  <si>
    <t>RiskOutput(;"matrix r25-37";187)</t>
  </si>
  <si>
    <t>to w3A (s-1) / from sL</t>
  </si>
  <si>
    <t>engine!F38</t>
  </si>
  <si>
    <t>RiskOutput(;"matrix r25-37";188)</t>
  </si>
  <si>
    <t>to w3A (s-1) / from sdL</t>
  </si>
  <si>
    <t>engine!G38</t>
  </si>
  <si>
    <t>RiskOutput(;"matrix r25-37";189)</t>
  </si>
  <si>
    <t>to w3A (s-1) / from aR</t>
  </si>
  <si>
    <t>engine!H38</t>
  </si>
  <si>
    <t>RiskOutput(;"matrix r25-37";190)</t>
  </si>
  <si>
    <t>to w3A (s-1) / from w0R</t>
  </si>
  <si>
    <t>engine!I38</t>
  </si>
  <si>
    <t>RiskOutput(;"matrix r25-37";191)</t>
  </si>
  <si>
    <t>to w3A (s-1) / from w1R</t>
  </si>
  <si>
    <t>engine!J38</t>
  </si>
  <si>
    <t>RiskOutput(;"matrix r25-37";192)</t>
  </si>
  <si>
    <t>to w3A (s-1) / from w2R</t>
  </si>
  <si>
    <t>engine!K38</t>
  </si>
  <si>
    <t>RiskOutput(;"matrix r25-37";193)</t>
  </si>
  <si>
    <t>to w3A (s-1) / from sd1R</t>
  </si>
  <si>
    <t>engine!L38</t>
  </si>
  <si>
    <t>RiskOutput(;"matrix r25-37";194)</t>
  </si>
  <si>
    <t>to w3A (s-1) / from sd2R</t>
  </si>
  <si>
    <t>engine!M38</t>
  </si>
  <si>
    <t>RiskOutput(;"matrix r25-37";195)</t>
  </si>
  <si>
    <t>to w3A (s-1) / from s1R</t>
  </si>
  <si>
    <t>engine!N38</t>
  </si>
  <si>
    <t>RiskOutput(;"matrix r25-37";196)</t>
  </si>
  <si>
    <t>to w3A (s-1) / from s2R</t>
  </si>
  <si>
    <t>engine!O38</t>
  </si>
  <si>
    <t>RiskOutput(;"matrix r25-37";197)</t>
  </si>
  <si>
    <t>to w3A (s-1) / from s3R</t>
  </si>
  <si>
    <t>engine!P38</t>
  </si>
  <si>
    <t>RiskOutput(;"matrix r25-37";198)</t>
  </si>
  <si>
    <t>to w3A (s-1) / from aC</t>
  </si>
  <si>
    <t>engine!Q38</t>
  </si>
  <si>
    <t>RiskOutput(;"matrix r25-37";199)</t>
  </si>
  <si>
    <t>to w3A (s-1) / from w0C</t>
  </si>
  <si>
    <t>engine!R38</t>
  </si>
  <si>
    <t>RiskOutput(;"matrix r25-37";200)</t>
  </si>
  <si>
    <t>to w3A (s-1) / from w1C</t>
  </si>
  <si>
    <t>engine!S38</t>
  </si>
  <si>
    <t>RiskOutput(;"matrix r25-37";201)</t>
  </si>
  <si>
    <t>to w3A (s-1) / from w2C</t>
  </si>
  <si>
    <t>engine!T38</t>
  </si>
  <si>
    <t>RiskOutput(;"matrix r25-37";202)</t>
  </si>
  <si>
    <t>to w3A (s-1) / from sd1C</t>
  </si>
  <si>
    <t>engine!U38</t>
  </si>
  <si>
    <t>RiskOutput(;"matrix r25-37";203)</t>
  </si>
  <si>
    <t>to w3A (s-1) / from sd2C</t>
  </si>
  <si>
    <t>engine!V38</t>
  </si>
  <si>
    <t>RiskOutput(;"matrix r25-37";204)</t>
  </si>
  <si>
    <t>to w3A (s-1) / from s1C</t>
  </si>
  <si>
    <t>engine!W38</t>
  </si>
  <si>
    <t>RiskOutput(;"matrix r25-37";205)</t>
  </si>
  <si>
    <t>to w3A (s-1) / from s2C</t>
  </si>
  <si>
    <t>engine!X38</t>
  </si>
  <si>
    <t>RiskOutput(;"matrix r25-37";206)</t>
  </si>
  <si>
    <t>to w3A (s-1) / from s3C</t>
  </si>
  <si>
    <t>engine!Y38</t>
  </si>
  <si>
    <t>RiskOutput(;"matrix r25-37";207)</t>
  </si>
  <si>
    <t>to w3A (s-1) / from aM</t>
  </si>
  <si>
    <t>engine!Z38</t>
  </si>
  <si>
    <t>RiskOutput(;"matrix r25-37";208)</t>
  </si>
  <si>
    <t>to w3A (s-1) / from w2M</t>
  </si>
  <si>
    <t>engine!AA38</t>
  </si>
  <si>
    <t>RiskOutput(;"matrix r25-37";209)</t>
  </si>
  <si>
    <t>to w3A (s-1) / from w3M</t>
  </si>
  <si>
    <t>engine!AB38</t>
  </si>
  <si>
    <t>RiskOutput(;"matrix r25-37";210)</t>
  </si>
  <si>
    <t>to w3A (s-1) / from sdM</t>
  </si>
  <si>
    <t>engine!AC38</t>
  </si>
  <si>
    <t>RiskOutput(;"matrix r25-37";211)</t>
  </si>
  <si>
    <t>to w3A (s-1) / from sM</t>
  </si>
  <si>
    <t>engine!AD38</t>
  </si>
  <si>
    <t>RiskOutput(;"matrix r25-37";212)</t>
  </si>
  <si>
    <t>to w3A (s-1) / from aA</t>
  </si>
  <si>
    <t>engine!AE38</t>
  </si>
  <si>
    <t>RiskOutput(;"matrix r25-37";213)</t>
  </si>
  <si>
    <t>to w3A (s-1) / from w2A</t>
  </si>
  <si>
    <t>engine!AF38</t>
  </si>
  <si>
    <t>RiskOutput(;"matrix r25-37";214)</t>
  </si>
  <si>
    <t>to w3A (s-1) / from w3A</t>
  </si>
  <si>
    <t>engine!AG38</t>
  </si>
  <si>
    <t>RiskOutput(;"matrix r25-37";215)</t>
  </si>
  <si>
    <t>to w3A (s-1) / from sdA</t>
  </si>
  <si>
    <t>engine!AH38</t>
  </si>
  <si>
    <t>RiskOutput(;"matrix r25-37";216)</t>
  </si>
  <si>
    <t>to w3A (s-1) / from sA</t>
  </si>
  <si>
    <t>engine!AI38</t>
  </si>
  <si>
    <t>RiskOutput(;"matrix r25-37";217)</t>
  </si>
  <si>
    <t>to w3A (s-1) / from aT</t>
  </si>
  <si>
    <t>engine!AJ38</t>
  </si>
  <si>
    <t>RiskOutput(;"matrix r25-37";218)</t>
  </si>
  <si>
    <t>to w3A (s-1) / from w2T</t>
  </si>
  <si>
    <t>engine!AK38</t>
  </si>
  <si>
    <t>RiskOutput(;"matrix r25-37";219)</t>
  </si>
  <si>
    <t>to w3A (s-1) / from w3T</t>
  </si>
  <si>
    <t>engine!AL38</t>
  </si>
  <si>
    <t>RiskOutput(;"matrix r25-37";220)</t>
  </si>
  <si>
    <t>to w3A (s-1) / from sdT</t>
  </si>
  <si>
    <t>engine!AM38</t>
  </si>
  <si>
    <t>RiskOutput(;"matrix r25-37";221)</t>
  </si>
  <si>
    <t>to w3A (s-1) / from sT</t>
  </si>
  <si>
    <t>engine!AN38</t>
  </si>
  <si>
    <t>RiskOutput(;"matrix r25-37";222)</t>
  </si>
  <si>
    <t>to sdA (s-1) / from aL</t>
  </si>
  <si>
    <t>engine!D39</t>
  </si>
  <si>
    <t>RiskOutput(;"matrix r25-37";223)</t>
  </si>
  <si>
    <t>to sdA (s-1) / from wL</t>
  </si>
  <si>
    <t>engine!E39</t>
  </si>
  <si>
    <t>RiskOutput(;"matrix r25-37";224)</t>
  </si>
  <si>
    <t>to sdA (s-1) / from sL</t>
  </si>
  <si>
    <t>engine!F39</t>
  </si>
  <si>
    <t>RiskOutput(;"matrix r25-37";225)</t>
  </si>
  <si>
    <t>to sdA (s-1) / from sdL</t>
  </si>
  <si>
    <t>engine!G39</t>
  </si>
  <si>
    <t>RiskOutput(;"matrix r25-37";226)</t>
  </si>
  <si>
    <t>to sdA (s-1) / from aR</t>
  </si>
  <si>
    <t>engine!H39</t>
  </si>
  <si>
    <t>RiskOutput(;"matrix r25-37";227)</t>
  </si>
  <si>
    <t>to sdA (s-1) / from w0R</t>
  </si>
  <si>
    <t>engine!I39</t>
  </si>
  <si>
    <t>RiskOutput(;"matrix r25-37";228)</t>
  </si>
  <si>
    <t>to sdA (s-1) / from w1R</t>
  </si>
  <si>
    <t>engine!J39</t>
  </si>
  <si>
    <t>RiskOutput(;"matrix r25-37";229)</t>
  </si>
  <si>
    <t>to sdA (s-1) / from w2R</t>
  </si>
  <si>
    <t>engine!K39</t>
  </si>
  <si>
    <t>RiskOutput(;"matrix r25-37";230)</t>
  </si>
  <si>
    <t>to sdA (s-1) / from sd1R</t>
  </si>
  <si>
    <t>engine!L39</t>
  </si>
  <si>
    <t>RiskOutput(;"matrix r25-37";231)</t>
  </si>
  <si>
    <t>to sdA (s-1) / from sd2R</t>
  </si>
  <si>
    <t>engine!M39</t>
  </si>
  <si>
    <t>RiskOutput(;"matrix r25-37";232)</t>
  </si>
  <si>
    <t>to sdA (s-1) / from s1R</t>
  </si>
  <si>
    <t>engine!N39</t>
  </si>
  <si>
    <t>RiskOutput(;"matrix r25-37";233)</t>
  </si>
  <si>
    <t>to sdA (s-1) / from s2R</t>
  </si>
  <si>
    <t>engine!O39</t>
  </si>
  <si>
    <t>RiskOutput(;"matrix r25-37";234)</t>
  </si>
  <si>
    <t>to sdA (s-1) / from s3R</t>
  </si>
  <si>
    <t>engine!P39</t>
  </si>
  <si>
    <t>RiskOutput(;"matrix r25-37";235)</t>
  </si>
  <si>
    <t>to sdA (s-1) / from aC</t>
  </si>
  <si>
    <t>engine!Q39</t>
  </si>
  <si>
    <t>RiskOutput(;"matrix r25-37";236)</t>
  </si>
  <si>
    <t>to sdA (s-1) / from w0C</t>
  </si>
  <si>
    <t>engine!R39</t>
  </si>
  <si>
    <t>RiskOutput(;"matrix r25-37";237)</t>
  </si>
  <si>
    <t>to sdA (s-1) / from w1C</t>
  </si>
  <si>
    <t>engine!S39</t>
  </si>
  <si>
    <t>RiskOutput(;"matrix r25-37";238)</t>
  </si>
  <si>
    <t>to sdA (s-1) / from w2C</t>
  </si>
  <si>
    <t>engine!T39</t>
  </si>
  <si>
    <t>RiskOutput(;"matrix r25-37";239)</t>
  </si>
  <si>
    <t>to sdA (s-1) / from sd1C</t>
  </si>
  <si>
    <t>engine!U39</t>
  </si>
  <si>
    <t>RiskOutput(;"matrix r25-37";240)</t>
  </si>
  <si>
    <t>to sdA (s-1) / from sd2C</t>
  </si>
  <si>
    <t>engine!V39</t>
  </si>
  <si>
    <t>RiskOutput(;"matrix r25-37";241)</t>
  </si>
  <si>
    <t>to sdA (s-1) / from s1C</t>
  </si>
  <si>
    <t>engine!W39</t>
  </si>
  <si>
    <t>RiskOutput(;"matrix r25-37";242)</t>
  </si>
  <si>
    <t>to sdA (s-1) / from s2C</t>
  </si>
  <si>
    <t>engine!X39</t>
  </si>
  <si>
    <t>RiskOutput(;"matrix r25-37";243)</t>
  </si>
  <si>
    <t>to sdA (s-1) / from s3C</t>
  </si>
  <si>
    <t>engine!Y39</t>
  </si>
  <si>
    <t>RiskOutput(;"matrix r25-37";244)</t>
  </si>
  <si>
    <t>to sdA (s-1) / from aM</t>
  </si>
  <si>
    <t>engine!Z39</t>
  </si>
  <si>
    <t>RiskOutput(;"matrix r25-37";245)</t>
  </si>
  <si>
    <t>to sdA (s-1) / from w2M</t>
  </si>
  <si>
    <t>engine!AA39</t>
  </si>
  <si>
    <t>RiskOutput(;"matrix r25-37";246)</t>
  </si>
  <si>
    <t>to sdA (s-1) / from w3M</t>
  </si>
  <si>
    <t>engine!AB39</t>
  </si>
  <si>
    <t>RiskOutput(;"matrix r25-37";247)</t>
  </si>
  <si>
    <t>to sdA (s-1) / from sdM</t>
  </si>
  <si>
    <t>engine!AC39</t>
  </si>
  <si>
    <t>RiskOutput(;"matrix r25-37";248)</t>
  </si>
  <si>
    <t>to sdA (s-1) / from sM</t>
  </si>
  <si>
    <t>engine!AD39</t>
  </si>
  <si>
    <t>RiskOutput(;"matrix r25-37";249)</t>
  </si>
  <si>
    <t>to sdA (s-1) / from aA</t>
  </si>
  <si>
    <t>engine!AE39</t>
  </si>
  <si>
    <t>RiskOutput(;"matrix r25-37";250)</t>
  </si>
  <si>
    <t>to sdA (s-1) / from w2A</t>
  </si>
  <si>
    <t>engine!AF39</t>
  </si>
  <si>
    <t>RiskOutput(;"matrix r25-37";251)</t>
  </si>
  <si>
    <t>to sdA (s-1) / from w3A</t>
  </si>
  <si>
    <t>engine!AG39</t>
  </si>
  <si>
    <t>RiskOutput(;"matrix r25-37";252)</t>
  </si>
  <si>
    <t>to sdA (s-1) / from sdA</t>
  </si>
  <si>
    <t>engine!AH39</t>
  </si>
  <si>
    <t>RiskOutput(;"matrix r25-37";253)</t>
  </si>
  <si>
    <t>to sdA (s-1) / from sA</t>
  </si>
  <si>
    <t>engine!AI39</t>
  </si>
  <si>
    <t>RiskOutput(;"matrix r25-37";254)</t>
  </si>
  <si>
    <t>to sdA (s-1) / from aT</t>
  </si>
  <si>
    <t>engine!AJ39</t>
  </si>
  <si>
    <t>RiskOutput(;"matrix r25-37";255)</t>
  </si>
  <si>
    <t>to sdA (s-1) / from w2T</t>
  </si>
  <si>
    <t>engine!AK39</t>
  </si>
  <si>
    <t>RiskOutput(;"matrix r25-37";256)</t>
  </si>
  <si>
    <t>to sdA (s-1) / from w3T</t>
  </si>
  <si>
    <t>engine!AL39</t>
  </si>
  <si>
    <t>RiskOutput(;"matrix r25-37";257)</t>
  </si>
  <si>
    <t>to sdA (s-1) / from sdT</t>
  </si>
  <si>
    <t>engine!AM39</t>
  </si>
  <si>
    <t>RiskOutput(;"matrix r25-37";258)</t>
  </si>
  <si>
    <t>to sdA (s-1) / from sT</t>
  </si>
  <si>
    <t>engine!AN39</t>
  </si>
  <si>
    <t>RiskOutput(;"matrix r25-37";259)</t>
  </si>
  <si>
    <t>to sA (s-1) / from aL</t>
  </si>
  <si>
    <t>engine!D40</t>
  </si>
  <si>
    <t>RiskOutput(;"matrix r25-37";260)</t>
  </si>
  <si>
    <t>to sA (s-1) / from wL</t>
  </si>
  <si>
    <t>engine!E40</t>
  </si>
  <si>
    <t>RiskOutput(;"matrix r25-37";261)</t>
  </si>
  <si>
    <t>to sA (s-1) / from sL</t>
  </si>
  <si>
    <t>engine!F40</t>
  </si>
  <si>
    <t>RiskOutput(;"matrix r25-37";262)</t>
  </si>
  <si>
    <t>to sA (s-1) / from sdL</t>
  </si>
  <si>
    <t>engine!G40</t>
  </si>
  <si>
    <t>RiskOutput(;"matrix r25-37";263)</t>
  </si>
  <si>
    <t>to sA (s-1) / from aR</t>
  </si>
  <si>
    <t>engine!H40</t>
  </si>
  <si>
    <t>RiskOutput(;"matrix r25-37";264)</t>
  </si>
  <si>
    <t>to sA (s-1) / from w0R</t>
  </si>
  <si>
    <t>engine!I40</t>
  </si>
  <si>
    <t>RiskOutput(;"matrix r25-37";265)</t>
  </si>
  <si>
    <t>to sA (s-1) / from w1R</t>
  </si>
  <si>
    <t>engine!J40</t>
  </si>
  <si>
    <t>RiskOutput(;"matrix r25-37";266)</t>
  </si>
  <si>
    <t>to sA (s-1) / from w2R</t>
  </si>
  <si>
    <t>engine!K40</t>
  </si>
  <si>
    <t>RiskOutput(;"matrix r25-37";267)</t>
  </si>
  <si>
    <t>to sA (s-1) / from sd1R</t>
  </si>
  <si>
    <t>engine!L40</t>
  </si>
  <si>
    <t>RiskOutput(;"matrix r25-37";268)</t>
  </si>
  <si>
    <t>to sA (s-1) / from sd2R</t>
  </si>
  <si>
    <t>engine!M40</t>
  </si>
  <si>
    <t>RiskOutput(;"matrix r25-37";269)</t>
  </si>
  <si>
    <t>to sA (s-1) / from s1R</t>
  </si>
  <si>
    <t>engine!N40</t>
  </si>
  <si>
    <t>RiskOutput(;"matrix r25-37";270)</t>
  </si>
  <si>
    <t>to sA (s-1) / from s2R</t>
  </si>
  <si>
    <t>engine!O40</t>
  </si>
  <si>
    <t>RiskOutput(;"matrix r25-37";271)</t>
  </si>
  <si>
    <t>to sA (s-1) / from s3R</t>
  </si>
  <si>
    <t>engine!P40</t>
  </si>
  <si>
    <t>RiskOutput(;"matrix r25-37";272)</t>
  </si>
  <si>
    <t>to sA (s-1) / from aC</t>
  </si>
  <si>
    <t>engine!Q40</t>
  </si>
  <si>
    <t>RiskOutput(;"matrix r25-37";273)</t>
  </si>
  <si>
    <t>to sA (s-1) / from w0C</t>
  </si>
  <si>
    <t>engine!R40</t>
  </si>
  <si>
    <t>RiskOutput(;"matrix r25-37";274)</t>
  </si>
  <si>
    <t>to sA (s-1) / from w1C</t>
  </si>
  <si>
    <t>engine!S40</t>
  </si>
  <si>
    <t>RiskOutput(;"matrix r25-37";275)</t>
  </si>
  <si>
    <t>to sA (s-1) / from w2C</t>
  </si>
  <si>
    <t>engine!T40</t>
  </si>
  <si>
    <t>RiskOutput(;"matrix r25-37";276)</t>
  </si>
  <si>
    <t>to sA (s-1) / from sd1C</t>
  </si>
  <si>
    <t>engine!U40</t>
  </si>
  <si>
    <t>RiskOutput(;"matrix r25-37";277)</t>
  </si>
  <si>
    <t>to sA (s-1) / from sd2C</t>
  </si>
  <si>
    <t>engine!V40</t>
  </si>
  <si>
    <t>RiskOutput(;"matrix r25-37";278)</t>
  </si>
  <si>
    <t>to sA (s-1) / from s1C</t>
  </si>
  <si>
    <t>engine!W40</t>
  </si>
  <si>
    <t>RiskOutput(;"matrix r25-37";279)</t>
  </si>
  <si>
    <t>to sA (s-1) / from s2C</t>
  </si>
  <si>
    <t>engine!X40</t>
  </si>
  <si>
    <t>RiskOutput(;"matrix r25-37";280)</t>
  </si>
  <si>
    <t>to sA (s-1) / from s3C</t>
  </si>
  <si>
    <t>engine!Y40</t>
  </si>
  <si>
    <t>RiskOutput(;"matrix r25-37";281)</t>
  </si>
  <si>
    <t>to sA (s-1) / from aM</t>
  </si>
  <si>
    <t>engine!Z40</t>
  </si>
  <si>
    <t>RiskOutput(;"matrix r25-37";282)</t>
  </si>
  <si>
    <t>to sA (s-1) / from w2M</t>
  </si>
  <si>
    <t>engine!AA40</t>
  </si>
  <si>
    <t>RiskOutput(;"matrix r25-37";283)</t>
  </si>
  <si>
    <t>to sA (s-1) / from w3M</t>
  </si>
  <si>
    <t>engine!AB40</t>
  </si>
  <si>
    <t>RiskOutput(;"matrix r25-37";284)</t>
  </si>
  <si>
    <t>to sA (s-1) / from sdM</t>
  </si>
  <si>
    <t>engine!AC40</t>
  </si>
  <si>
    <t>RiskOutput(;"matrix r25-37";285)</t>
  </si>
  <si>
    <t>to sA (s-1) / from sM</t>
  </si>
  <si>
    <t>engine!AD40</t>
  </si>
  <si>
    <t>RiskOutput(;"matrix r25-37";286)</t>
  </si>
  <si>
    <t>to sA (s-1) / from aA</t>
  </si>
  <si>
    <t>engine!AE40</t>
  </si>
  <si>
    <t>RiskOutput(;"matrix r25-37";287)</t>
  </si>
  <si>
    <t>to sA (s-1) / from w2A</t>
  </si>
  <si>
    <t>engine!AF40</t>
  </si>
  <si>
    <t>RiskOutput(;"matrix r25-37";288)</t>
  </si>
  <si>
    <t>to sA (s-1) / from w3A</t>
  </si>
  <si>
    <t>engine!AG40</t>
  </si>
  <si>
    <t>RiskOutput(;"matrix r25-37";289)</t>
  </si>
  <si>
    <t>to sA (s-1) / from sdA</t>
  </si>
  <si>
    <t>engine!AH40</t>
  </si>
  <si>
    <t>RiskOutput(;"matrix r25-37";290)</t>
  </si>
  <si>
    <t>to sA (s-1) / from sA</t>
  </si>
  <si>
    <t>engine!AI40</t>
  </si>
  <si>
    <t>RiskOutput(;"matrix r25-37";291)</t>
  </si>
  <si>
    <t>to sA (s-1) / from aT</t>
  </si>
  <si>
    <t>engine!AJ40</t>
  </si>
  <si>
    <t>RiskOutput(;"matrix r25-37";292)</t>
  </si>
  <si>
    <t>to sA (s-1) / from w2T</t>
  </si>
  <si>
    <t>engine!AK40</t>
  </si>
  <si>
    <t>RiskOutput(;"matrix r25-37";293)</t>
  </si>
  <si>
    <t>to sA (s-1) / from w3T</t>
  </si>
  <si>
    <t>engine!AL40</t>
  </si>
  <si>
    <t>RiskOutput(;"matrix r25-37";294)</t>
  </si>
  <si>
    <t>to sA (s-1) / from sdT</t>
  </si>
  <si>
    <t>engine!AM40</t>
  </si>
  <si>
    <t>RiskOutput(;"matrix r25-37";295)</t>
  </si>
  <si>
    <t>to sA (s-1) / from sT</t>
  </si>
  <si>
    <t>engine!AN40</t>
  </si>
  <si>
    <t>RiskOutput(;"matrix r25-37";296)</t>
  </si>
  <si>
    <t>to aT (s-1) / from aL</t>
  </si>
  <si>
    <t>engine!D41</t>
  </si>
  <si>
    <t>RiskOutput(;"matrix r25-37";297)</t>
  </si>
  <si>
    <t>to aT (s-1) / from wL</t>
  </si>
  <si>
    <t>engine!E41</t>
  </si>
  <si>
    <t>RiskOutput(;"matrix r25-37";298)</t>
  </si>
  <si>
    <t>to aT (s-1) / from sL</t>
  </si>
  <si>
    <t>engine!F41</t>
  </si>
  <si>
    <t>RiskOutput(;"matrix r25-37";299)</t>
  </si>
  <si>
    <t>to aT (s-1) / from sdL</t>
  </si>
  <si>
    <t>engine!G41</t>
  </si>
  <si>
    <t>RiskOutput(;"matrix r25-37";300)</t>
  </si>
  <si>
    <t>to aT (s-1) / from aR</t>
  </si>
  <si>
    <t>engine!H41</t>
  </si>
  <si>
    <t>RiskOutput(;"matrix r25-37";301)</t>
  </si>
  <si>
    <t>to aT (s-1) / from w0R</t>
  </si>
  <si>
    <t>engine!I41</t>
  </si>
  <si>
    <t>RiskOutput(;"matrix r25-37";302)</t>
  </si>
  <si>
    <t>to aT (s-1) / from w1R</t>
  </si>
  <si>
    <t>engine!J41</t>
  </si>
  <si>
    <t>RiskOutput(;"matrix r25-37";303)</t>
  </si>
  <si>
    <t>to aT (s-1) / from w2R</t>
  </si>
  <si>
    <t>engine!K41</t>
  </si>
  <si>
    <t>RiskOutput(;"matrix r25-37";304)</t>
  </si>
  <si>
    <t>to aT (s-1) / from sd1R</t>
  </si>
  <si>
    <t>engine!L41</t>
  </si>
  <si>
    <t>RiskOutput(;"matrix r25-37";305)</t>
  </si>
  <si>
    <t>to aT (s-1) / from sd2R</t>
  </si>
  <si>
    <t>engine!M41</t>
  </si>
  <si>
    <t>RiskOutput(;"matrix r25-37";306)</t>
  </si>
  <si>
    <t>to aT (s-1) / from s1R</t>
  </si>
  <si>
    <t>engine!N41</t>
  </si>
  <si>
    <t>RiskOutput(;"matrix r25-37";307)</t>
  </si>
  <si>
    <t>to aT (s-1) / from s2R</t>
  </si>
  <si>
    <t>engine!O41</t>
  </si>
  <si>
    <t>RiskOutput(;"matrix r25-37";308)</t>
  </si>
  <si>
    <t>to aT (s-1) / from s3R</t>
  </si>
  <si>
    <t>engine!P41</t>
  </si>
  <si>
    <t>RiskOutput(;"matrix r25-37";309)</t>
  </si>
  <si>
    <t>to aT (s-1) / from aC</t>
  </si>
  <si>
    <t>engine!Q41</t>
  </si>
  <si>
    <t>RiskOutput(;"matrix r25-37";310)</t>
  </si>
  <si>
    <t>to aT (s-1) / from w0C</t>
  </si>
  <si>
    <t>engine!R41</t>
  </si>
  <si>
    <t>RiskOutput(;"matrix r25-37";311)</t>
  </si>
  <si>
    <t>to aT (s-1) / from w1C</t>
  </si>
  <si>
    <t>engine!S41</t>
  </si>
  <si>
    <t>RiskOutput(;"matrix r25-37";312)</t>
  </si>
  <si>
    <t>to aT (s-1) / from w2C</t>
  </si>
  <si>
    <t>engine!T41</t>
  </si>
  <si>
    <t>RiskOutput(;"matrix r25-37";313)</t>
  </si>
  <si>
    <t>to aT (s-1) / from sd1C</t>
  </si>
  <si>
    <t>engine!U41</t>
  </si>
  <si>
    <t>RiskOutput(;"matrix r25-37";314)</t>
  </si>
  <si>
    <t>to aT (s-1) / from sd2C</t>
  </si>
  <si>
    <t>engine!V41</t>
  </si>
  <si>
    <t>RiskOutput(;"matrix r25-37";315)</t>
  </si>
  <si>
    <t>to aT (s-1) / from s1C</t>
  </si>
  <si>
    <t>engine!W41</t>
  </si>
  <si>
    <t>RiskOutput(;"matrix r25-37";316)</t>
  </si>
  <si>
    <t>to aT (s-1) / from s2C</t>
  </si>
  <si>
    <t>engine!X41</t>
  </si>
  <si>
    <t>RiskOutput(;"matrix r25-37";317)</t>
  </si>
  <si>
    <t>to aT (s-1) / from s3C</t>
  </si>
  <si>
    <t>engine!Y41</t>
  </si>
  <si>
    <t>RiskOutput(;"matrix r25-37";318)</t>
  </si>
  <si>
    <t>to aT (s-1) / from aM</t>
  </si>
  <si>
    <t>engine!Z41</t>
  </si>
  <si>
    <t>RiskOutput(;"matrix r25-37";319)</t>
  </si>
  <si>
    <t>to aT (s-1) / from w2M</t>
  </si>
  <si>
    <t>engine!AA41</t>
  </si>
  <si>
    <t>RiskOutput(;"matrix r25-37";320)</t>
  </si>
  <si>
    <t>to aT (s-1) / from w3M</t>
  </si>
  <si>
    <t>engine!AB41</t>
  </si>
  <si>
    <t>RiskOutput(;"matrix r25-37";321)</t>
  </si>
  <si>
    <t>to aT (s-1) / from sdM</t>
  </si>
  <si>
    <t>engine!AC41</t>
  </si>
  <si>
    <t>RiskOutput(;"matrix r25-37";322)</t>
  </si>
  <si>
    <t>to aT (s-1) / from sM</t>
  </si>
  <si>
    <t>engine!AD41</t>
  </si>
  <si>
    <t>RiskOutput(;"matrix r25-37";323)</t>
  </si>
  <si>
    <t>to aT (s-1) / from aA</t>
  </si>
  <si>
    <t>engine!AE41</t>
  </si>
  <si>
    <t>RiskOutput(;"matrix r25-37";324)</t>
  </si>
  <si>
    <t>to aT (s-1) / from w2A</t>
  </si>
  <si>
    <t>engine!AF41</t>
  </si>
  <si>
    <t>RiskOutput(;"matrix r25-37";325)</t>
  </si>
  <si>
    <t>to aT (s-1) / from w3A</t>
  </si>
  <si>
    <t>engine!AG41</t>
  </si>
  <si>
    <t>RiskOutput(;"matrix r25-37";326)</t>
  </si>
  <si>
    <t>to aT (s-1) / from sdA</t>
  </si>
  <si>
    <t>engine!AH41</t>
  </si>
  <si>
    <t>RiskOutput(;"matrix r25-37";327)</t>
  </si>
  <si>
    <t>to aT (s-1) / from sA</t>
  </si>
  <si>
    <t>engine!AI41</t>
  </si>
  <si>
    <t>RiskOutput(;"matrix r25-37";328)</t>
  </si>
  <si>
    <t>to aT (s-1) / from aT</t>
  </si>
  <si>
    <t>engine!AJ41</t>
  </si>
  <si>
    <t>RiskOutput(;"matrix r25-37";329)</t>
  </si>
  <si>
    <t>to aT (s-1) / from w2T</t>
  </si>
  <si>
    <t>engine!AK41</t>
  </si>
  <si>
    <t>RiskOutput(;"matrix r25-37";330)</t>
  </si>
  <si>
    <t>to aT (s-1) / from w3T</t>
  </si>
  <si>
    <t>engine!AL41</t>
  </si>
  <si>
    <t>RiskOutput(;"matrix r25-37";331)</t>
  </si>
  <si>
    <t>to aT (s-1) / from sdT</t>
  </si>
  <si>
    <t>engine!AM41</t>
  </si>
  <si>
    <t>RiskOutput(;"matrix r25-37";332)</t>
  </si>
  <si>
    <t>to aT (s-1) / from sT</t>
  </si>
  <si>
    <t>engine!AN41</t>
  </si>
  <si>
    <t>RiskOutput(;"matrix r25-37";333)</t>
  </si>
  <si>
    <t>to w2T (s-1) / from aL</t>
  </si>
  <si>
    <t>engine!D42</t>
  </si>
  <si>
    <t>RiskOutput(;"matrix r25-37";334)</t>
  </si>
  <si>
    <t>to w2T (s-1) / from wL</t>
  </si>
  <si>
    <t>engine!E42</t>
  </si>
  <si>
    <t>RiskOutput(;"matrix r25-37";335)</t>
  </si>
  <si>
    <t>to w2T (s-1) / from sL</t>
  </si>
  <si>
    <t>engine!F42</t>
  </si>
  <si>
    <t>RiskOutput(;"matrix r25-37";336)</t>
  </si>
  <si>
    <t>to w2T (s-1) / from sdL</t>
  </si>
  <si>
    <t>engine!G42</t>
  </si>
  <si>
    <t>RiskOutput(;"matrix r25-37";337)</t>
  </si>
  <si>
    <t>to w2T (s-1) / from aR</t>
  </si>
  <si>
    <t>engine!H42</t>
  </si>
  <si>
    <t>RiskOutput(;"matrix r25-37";338)</t>
  </si>
  <si>
    <t>to w2T (s-1) / from w0R</t>
  </si>
  <si>
    <t>engine!I42</t>
  </si>
  <si>
    <t>RiskOutput(;"matrix r25-37";339)</t>
  </si>
  <si>
    <t>to w2T (s-1) / from w1R</t>
  </si>
  <si>
    <t>engine!J42</t>
  </si>
  <si>
    <t>RiskOutput(;"matrix r25-37";340)</t>
  </si>
  <si>
    <t>to w2T (s-1) / from w2R</t>
  </si>
  <si>
    <t>engine!K42</t>
  </si>
  <si>
    <t>RiskOutput(;"matrix r25-37";341)</t>
  </si>
  <si>
    <t>to w2T (s-1) / from sd1R</t>
  </si>
  <si>
    <t>engine!L42</t>
  </si>
  <si>
    <t>RiskOutput(;"matrix r25-37";342)</t>
  </si>
  <si>
    <t>to w2T (s-1) / from sd2R</t>
  </si>
  <si>
    <t>engine!M42</t>
  </si>
  <si>
    <t>RiskOutput(;"matrix r25-37";343)</t>
  </si>
  <si>
    <t>to w2T (s-1) / from s1R</t>
  </si>
  <si>
    <t>engine!N42</t>
  </si>
  <si>
    <t>RiskOutput(;"matrix r25-37";344)</t>
  </si>
  <si>
    <t>to w2T (s-1) / from s2R</t>
  </si>
  <si>
    <t>engine!O42</t>
  </si>
  <si>
    <t>RiskOutput(;"matrix r25-37";345)</t>
  </si>
  <si>
    <t>to w2T (s-1) / from s3R</t>
  </si>
  <si>
    <t>engine!P42</t>
  </si>
  <si>
    <t>RiskOutput(;"matrix r25-37";346)</t>
  </si>
  <si>
    <t>to w2T (s-1) / from aC</t>
  </si>
  <si>
    <t>engine!Q42</t>
  </si>
  <si>
    <t>RiskOutput(;"matrix r25-37";347)</t>
  </si>
  <si>
    <t>to w2T (s-1) / from w0C</t>
  </si>
  <si>
    <t>engine!R42</t>
  </si>
  <si>
    <t>RiskOutput(;"matrix r25-37";348)</t>
  </si>
  <si>
    <t>to w2T (s-1) / from w1C</t>
  </si>
  <si>
    <t>engine!S42</t>
  </si>
  <si>
    <t>RiskOutput(;"matrix r25-37";349)</t>
  </si>
  <si>
    <t>to w2T (s-1) / from w2C</t>
  </si>
  <si>
    <t>engine!T42</t>
  </si>
  <si>
    <t>RiskOutput(;"matrix r25-37";350)</t>
  </si>
  <si>
    <t>to w2T (s-1) / from sd1C</t>
  </si>
  <si>
    <t>engine!U42</t>
  </si>
  <si>
    <t>RiskOutput(;"matrix r25-37";351)</t>
  </si>
  <si>
    <t>to w2T (s-1) / from sd2C</t>
  </si>
  <si>
    <t>engine!V42</t>
  </si>
  <si>
    <t>RiskOutput(;"matrix r25-37";352)</t>
  </si>
  <si>
    <t>to w2T (s-1) / from s1C</t>
  </si>
  <si>
    <t>engine!W42</t>
  </si>
  <si>
    <t>RiskOutput(;"matrix r25-37";353)</t>
  </si>
  <si>
    <t>to w2T (s-1) / from s2C</t>
  </si>
  <si>
    <t>engine!X42</t>
  </si>
  <si>
    <t>RiskOutput(;"matrix r25-37";354)</t>
  </si>
  <si>
    <t>to w2T (s-1) / from s3C</t>
  </si>
  <si>
    <t>engine!Y42</t>
  </si>
  <si>
    <t>RiskOutput(;"matrix r25-37";355)</t>
  </si>
  <si>
    <t>to w2T (s-1) / from aM</t>
  </si>
  <si>
    <t>engine!Z42</t>
  </si>
  <si>
    <t>RiskOutput(;"matrix r25-37";356)</t>
  </si>
  <si>
    <t>to w2T (s-1) / from w2M</t>
  </si>
  <si>
    <t>engine!AA42</t>
  </si>
  <si>
    <t>RiskOutput(;"matrix r25-37";357)</t>
  </si>
  <si>
    <t>to w2T (s-1) / from w3M</t>
  </si>
  <si>
    <t>engine!AB42</t>
  </si>
  <si>
    <t>RiskOutput(;"matrix r25-37";358)</t>
  </si>
  <si>
    <t>to w2T (s-1) / from sdM</t>
  </si>
  <si>
    <t>engine!AC42</t>
  </si>
  <si>
    <t>RiskOutput(;"matrix r25-37";359)</t>
  </si>
  <si>
    <t>to w2T (s-1) / from sM</t>
  </si>
  <si>
    <t>engine!AD42</t>
  </si>
  <si>
    <t>RiskOutput(;"matrix r25-37";360)</t>
  </si>
  <si>
    <t>to w2T (s-1) / from aA</t>
  </si>
  <si>
    <t>engine!AE42</t>
  </si>
  <si>
    <t>RiskOutput(;"matrix r25-37";361)</t>
  </si>
  <si>
    <t>to w2T (s-1) / from w2A</t>
  </si>
  <si>
    <t>engine!AF42</t>
  </si>
  <si>
    <t>RiskOutput(;"matrix r25-37";362)</t>
  </si>
  <si>
    <t>to w2T (s-1) / from w3A</t>
  </si>
  <si>
    <t>engine!AG42</t>
  </si>
  <si>
    <t>RiskOutput(;"matrix r25-37";363)</t>
  </si>
  <si>
    <t>to w2T (s-1) / from sdA</t>
  </si>
  <si>
    <t>engine!AH42</t>
  </si>
  <si>
    <t>RiskOutput(;"matrix r25-37";364)</t>
  </si>
  <si>
    <t>to w2T (s-1) / from sA</t>
  </si>
  <si>
    <t>engine!AI42</t>
  </si>
  <si>
    <t>RiskOutput(;"matrix r25-37";365)</t>
  </si>
  <si>
    <t>to w2T (s-1) / from aT</t>
  </si>
  <si>
    <t>engine!AJ42</t>
  </si>
  <si>
    <t>RiskOutput(;"matrix r25-37";366)</t>
  </si>
  <si>
    <t>to w2T (s-1) / from w2T</t>
  </si>
  <si>
    <t>engine!AK42</t>
  </si>
  <si>
    <t>RiskOutput(;"matrix r25-37";367)</t>
  </si>
  <si>
    <t>to w2T (s-1) / from w3T</t>
  </si>
  <si>
    <t>engine!AL42</t>
  </si>
  <si>
    <t>RiskOutput(;"matrix r25-37";368)</t>
  </si>
  <si>
    <t>to w2T (s-1) / from sdT</t>
  </si>
  <si>
    <t>engine!AM42</t>
  </si>
  <si>
    <t>RiskOutput(;"matrix r25-37";369)</t>
  </si>
  <si>
    <t>to w2T (s-1) / from sT</t>
  </si>
  <si>
    <t>engine!AN42</t>
  </si>
  <si>
    <t>RiskOutput(;"matrix r25-37";370)</t>
  </si>
  <si>
    <t>to w3T (s-1) / from aL</t>
  </si>
  <si>
    <t>engine!D43</t>
  </si>
  <si>
    <t>RiskOutput(;"matrix r25-37";371)</t>
  </si>
  <si>
    <t>to w3T (s-1) / from wL</t>
  </si>
  <si>
    <t>engine!E43</t>
  </si>
  <si>
    <t>RiskOutput(;"matrix r25-37";372)</t>
  </si>
  <si>
    <t>to w3T (s-1) / from sL</t>
  </si>
  <si>
    <t>engine!F43</t>
  </si>
  <si>
    <t>RiskOutput(;"matrix r25-37";373)</t>
  </si>
  <si>
    <t>to w3T (s-1) / from sdL</t>
  </si>
  <si>
    <t>engine!G43</t>
  </si>
  <si>
    <t>RiskOutput(;"matrix r25-37";374)</t>
  </si>
  <si>
    <t>to w3T (s-1) / from aR</t>
  </si>
  <si>
    <t>engine!H43</t>
  </si>
  <si>
    <t>RiskOutput(;"matrix r25-37";375)</t>
  </si>
  <si>
    <t>to w3T (s-1) / from w0R</t>
  </si>
  <si>
    <t>engine!I43</t>
  </si>
  <si>
    <t>RiskOutput(;"matrix r25-37";376)</t>
  </si>
  <si>
    <t>to w3T (s-1) / from w1R</t>
  </si>
  <si>
    <t>engine!J43</t>
  </si>
  <si>
    <t>RiskOutput(;"matrix r25-37";377)</t>
  </si>
  <si>
    <t>to w3T (s-1) / from w2R</t>
  </si>
  <si>
    <t>engine!K43</t>
  </si>
  <si>
    <t>RiskOutput(;"matrix r25-37";378)</t>
  </si>
  <si>
    <t>to w3T (s-1) / from sd1R</t>
  </si>
  <si>
    <t>engine!L43</t>
  </si>
  <si>
    <t>RiskOutput(;"matrix r25-37";379)</t>
  </si>
  <si>
    <t>to w3T (s-1) / from sd2R</t>
  </si>
  <si>
    <t>engine!M43</t>
  </si>
  <si>
    <t>RiskOutput(;"matrix r25-37";380)</t>
  </si>
  <si>
    <t>to w3T (s-1) / from s1R</t>
  </si>
  <si>
    <t>engine!N43</t>
  </si>
  <si>
    <t>RiskOutput(;"matrix r25-37";381)</t>
  </si>
  <si>
    <t>to w3T (s-1) / from s2R</t>
  </si>
  <si>
    <t>engine!O43</t>
  </si>
  <si>
    <t>RiskOutput(;"matrix r25-37";382)</t>
  </si>
  <si>
    <t>to w3T (s-1) / from s3R</t>
  </si>
  <si>
    <t>engine!P43</t>
  </si>
  <si>
    <t>RiskOutput(;"matrix r25-37";383)</t>
  </si>
  <si>
    <t>to w3T (s-1) / from aC</t>
  </si>
  <si>
    <t>engine!Q43</t>
  </si>
  <si>
    <t>RiskOutput(;"matrix r25-37";384)</t>
  </si>
  <si>
    <t>to w3T (s-1) / from w0C</t>
  </si>
  <si>
    <t>engine!R43</t>
  </si>
  <si>
    <t>RiskOutput(;"matrix r25-37";385)</t>
  </si>
  <si>
    <t>to w3T (s-1) / from w1C</t>
  </si>
  <si>
    <t>engine!S43</t>
  </si>
  <si>
    <t>RiskOutput(;"matrix r25-37";386)</t>
  </si>
  <si>
    <t>to w3T (s-1) / from w2C</t>
  </si>
  <si>
    <t>engine!T43</t>
  </si>
  <si>
    <t>RiskOutput(;"matrix r25-37";387)</t>
  </si>
  <si>
    <t>to w3T (s-1) / from sd1C</t>
  </si>
  <si>
    <t>engine!U43</t>
  </si>
  <si>
    <t>RiskOutput(;"matrix r25-37";388)</t>
  </si>
  <si>
    <t>to w3T (s-1) / from sd2C</t>
  </si>
  <si>
    <t>engine!V43</t>
  </si>
  <si>
    <t>RiskOutput(;"matrix r25-37";389)</t>
  </si>
  <si>
    <t>to w3T (s-1) / from s1C</t>
  </si>
  <si>
    <t>engine!W43</t>
  </si>
  <si>
    <t>RiskOutput(;"matrix r25-37";390)</t>
  </si>
  <si>
    <t>to w3T (s-1) / from s2C</t>
  </si>
  <si>
    <t>engine!X43</t>
  </si>
  <si>
    <t>RiskOutput(;"matrix r25-37";391)</t>
  </si>
  <si>
    <t>to w3T (s-1) / from s3C</t>
  </si>
  <si>
    <t>engine!Y43</t>
  </si>
  <si>
    <t>RiskOutput(;"matrix r25-37";392)</t>
  </si>
  <si>
    <t>to w3T (s-1) / from aM</t>
  </si>
  <si>
    <t>engine!Z43</t>
  </si>
  <si>
    <t>RiskOutput(;"matrix r25-37";393)</t>
  </si>
  <si>
    <t>to w3T (s-1) / from w2M</t>
  </si>
  <si>
    <t>engine!AA43</t>
  </si>
  <si>
    <t>RiskOutput(;"matrix r25-37";394)</t>
  </si>
  <si>
    <t>to w3T (s-1) / from w3M</t>
  </si>
  <si>
    <t>engine!AB43</t>
  </si>
  <si>
    <t>RiskOutput(;"matrix r25-37";395)</t>
  </si>
  <si>
    <t>to w3T (s-1) / from sdM</t>
  </si>
  <si>
    <t>engine!AC43</t>
  </si>
  <si>
    <t>RiskOutput(;"matrix r25-37";396)</t>
  </si>
  <si>
    <t>to w3T (s-1) / from sM</t>
  </si>
  <si>
    <t>engine!AD43</t>
  </si>
  <si>
    <t>RiskOutput(;"matrix r25-37";397)</t>
  </si>
  <si>
    <t>to w3T (s-1) / from aA</t>
  </si>
  <si>
    <t>engine!AE43</t>
  </si>
  <si>
    <t>RiskOutput(;"matrix r25-37";398)</t>
  </si>
  <si>
    <t>to w3T (s-1) / from w2A</t>
  </si>
  <si>
    <t>engine!AF43</t>
  </si>
  <si>
    <t>RiskOutput(;"matrix r25-37";399)</t>
  </si>
  <si>
    <t>to w3T (s-1) / from w3A</t>
  </si>
  <si>
    <t>engine!AG43</t>
  </si>
  <si>
    <t>RiskOutput(;"matrix r25-37";400)</t>
  </si>
  <si>
    <t>to w3T (s-1) / from sdA</t>
  </si>
  <si>
    <t>engine!AH43</t>
  </si>
  <si>
    <t>RiskOutput(;"matrix r25-37";401)</t>
  </si>
  <si>
    <t>to w3T (s-1) / from sA</t>
  </si>
  <si>
    <t>engine!AI43</t>
  </si>
  <si>
    <t>RiskOutput(;"matrix r25-37";402)</t>
  </si>
  <si>
    <t>to w3T (s-1) / from aT</t>
  </si>
  <si>
    <t>engine!AJ43</t>
  </si>
  <si>
    <t>RiskOutput(;"matrix r25-37";403)</t>
  </si>
  <si>
    <t>to w3T (s-1) / from w2T</t>
  </si>
  <si>
    <t>engine!AK43</t>
  </si>
  <si>
    <t>RiskOutput(;"matrix r25-37";404)</t>
  </si>
  <si>
    <t>to w3T (s-1) / from w3T</t>
  </si>
  <si>
    <t>engine!AL43</t>
  </si>
  <si>
    <t>RiskOutput(;"matrix r25-37";405)</t>
  </si>
  <si>
    <t>to w3T (s-1) / from sdT</t>
  </si>
  <si>
    <t>engine!AM43</t>
  </si>
  <si>
    <t>RiskOutput(;"matrix r25-37";406)</t>
  </si>
  <si>
    <t>to w3T (s-1) / from sT</t>
  </si>
  <si>
    <t>engine!AN43</t>
  </si>
  <si>
    <t>RiskOutput(;"matrix r25-37";407)</t>
  </si>
  <si>
    <t>to sdT (s-1) / from aL</t>
  </si>
  <si>
    <t>engine!D44</t>
  </si>
  <si>
    <t>RiskOutput(;"matrix r25-37";408)</t>
  </si>
  <si>
    <t>to sdT (s-1) / from wL</t>
  </si>
  <si>
    <t>engine!E44</t>
  </si>
  <si>
    <t>RiskOutput(;"matrix r25-37";409)</t>
  </si>
  <si>
    <t>to sdT (s-1) / from sL</t>
  </si>
  <si>
    <t>engine!F44</t>
  </si>
  <si>
    <t>RiskOutput(;"matrix r25-37";410)</t>
  </si>
  <si>
    <t>to sdT (s-1) / from sdL</t>
  </si>
  <si>
    <t>engine!G44</t>
  </si>
  <si>
    <t>RiskOutput(;"matrix r25-37";411)</t>
  </si>
  <si>
    <t>to sdT (s-1) / from aR</t>
  </si>
  <si>
    <t>engine!H44</t>
  </si>
  <si>
    <t>RiskOutput(;"matrix r25-37";412)</t>
  </si>
  <si>
    <t>to sdT (s-1) / from w0R</t>
  </si>
  <si>
    <t>engine!I44</t>
  </si>
  <si>
    <t>RiskOutput(;"matrix r25-37";413)</t>
  </si>
  <si>
    <t>to sdT (s-1) / from w1R</t>
  </si>
  <si>
    <t>engine!J44</t>
  </si>
  <si>
    <t>RiskOutput(;"matrix r25-37";414)</t>
  </si>
  <si>
    <t>to sdT (s-1) / from w2R</t>
  </si>
  <si>
    <t>engine!K44</t>
  </si>
  <si>
    <t>RiskOutput(;"matrix r25-37";415)</t>
  </si>
  <si>
    <t>to sdT (s-1) / from sd1R</t>
  </si>
  <si>
    <t>engine!L44</t>
  </si>
  <si>
    <t>RiskOutput(;"matrix r25-37";416)</t>
  </si>
  <si>
    <t>to sdT (s-1) / from sd2R</t>
  </si>
  <si>
    <t>engine!M44</t>
  </si>
  <si>
    <t>RiskOutput(;"matrix r25-37";417)</t>
  </si>
  <si>
    <t>to sdT (s-1) / from s1R</t>
  </si>
  <si>
    <t>engine!N44</t>
  </si>
  <si>
    <t>RiskOutput(;"matrix r25-37";418)</t>
  </si>
  <si>
    <t>to sdT (s-1) / from s2R</t>
  </si>
  <si>
    <t>engine!O44</t>
  </si>
  <si>
    <t>RiskOutput(;"matrix r25-37";419)</t>
  </si>
  <si>
    <t>to sdT (s-1) / from s3R</t>
  </si>
  <si>
    <t>engine!P44</t>
  </si>
  <si>
    <t>RiskOutput(;"matrix r25-37";420)</t>
  </si>
  <si>
    <t>to sdT (s-1) / from aC</t>
  </si>
  <si>
    <t>engine!Q44</t>
  </si>
  <si>
    <t>RiskOutput(;"matrix r25-37";421)</t>
  </si>
  <si>
    <t>to sdT (s-1) / from w0C</t>
  </si>
  <si>
    <t>engine!R44</t>
  </si>
  <si>
    <t>RiskOutput(;"matrix r25-37";422)</t>
  </si>
  <si>
    <t>to sdT (s-1) / from w1C</t>
  </si>
  <si>
    <t>engine!S44</t>
  </si>
  <si>
    <t>RiskOutput(;"matrix r25-37";423)</t>
  </si>
  <si>
    <t>to sdT (s-1) / from w2C</t>
  </si>
  <si>
    <t>engine!T44</t>
  </si>
  <si>
    <t>RiskOutput(;"matrix r25-37";424)</t>
  </si>
  <si>
    <t>to sdT (s-1) / from sd1C</t>
  </si>
  <si>
    <t>engine!U44</t>
  </si>
  <si>
    <t>RiskOutput(;"matrix r25-37";425)</t>
  </si>
  <si>
    <t>to sdT (s-1) / from sd2C</t>
  </si>
  <si>
    <t>engine!V44</t>
  </si>
  <si>
    <t>RiskOutput(;"matrix r25-37";426)</t>
  </si>
  <si>
    <t>to sdT (s-1) / from s1C</t>
  </si>
  <si>
    <t>engine!W44</t>
  </si>
  <si>
    <t>RiskOutput(;"matrix r25-37";427)</t>
  </si>
  <si>
    <t>to sdT (s-1) / from s2C</t>
  </si>
  <si>
    <t>engine!X44</t>
  </si>
  <si>
    <t>RiskOutput(;"matrix r25-37";428)</t>
  </si>
  <si>
    <t>to sdT (s-1) / from s3C</t>
  </si>
  <si>
    <t>engine!Y44</t>
  </si>
  <si>
    <t>RiskOutput(;"matrix r25-37";429)</t>
  </si>
  <si>
    <t>to sdT (s-1) / from aM</t>
  </si>
  <si>
    <t>engine!Z44</t>
  </si>
  <si>
    <t>RiskOutput(;"matrix r25-37";430)</t>
  </si>
  <si>
    <t>to sdT (s-1) / from w2M</t>
  </si>
  <si>
    <t>engine!AA44</t>
  </si>
  <si>
    <t>RiskOutput(;"matrix r25-37";431)</t>
  </si>
  <si>
    <t>to sdT (s-1) / from w3M</t>
  </si>
  <si>
    <t>engine!AB44</t>
  </si>
  <si>
    <t>RiskOutput(;"matrix r25-37";432)</t>
  </si>
  <si>
    <t>to sdT (s-1) / from sdM</t>
  </si>
  <si>
    <t>engine!AC44</t>
  </si>
  <si>
    <t>RiskOutput(;"matrix r25-37";433)</t>
  </si>
  <si>
    <t>to sdT (s-1) / from sM</t>
  </si>
  <si>
    <t>engine!AD44</t>
  </si>
  <si>
    <t>RiskOutput(;"matrix r25-37";434)</t>
  </si>
  <si>
    <t>to sdT (s-1) / from aA</t>
  </si>
  <si>
    <t>engine!AE44</t>
  </si>
  <si>
    <t>RiskOutput(;"matrix r25-37";435)</t>
  </si>
  <si>
    <t>to sdT (s-1) / from w2A</t>
  </si>
  <si>
    <t>engine!AF44</t>
  </si>
  <si>
    <t>RiskOutput(;"matrix r25-37";436)</t>
  </si>
  <si>
    <t>to sdT (s-1) / from w3A</t>
  </si>
  <si>
    <t>engine!AG44</t>
  </si>
  <si>
    <t>RiskOutput(;"matrix r25-37";437)</t>
  </si>
  <si>
    <t>to sdT (s-1) / from sdA</t>
  </si>
  <si>
    <t>engine!AH44</t>
  </si>
  <si>
    <t>RiskOutput(;"matrix r25-37";438)</t>
  </si>
  <si>
    <t>to sdT (s-1) / from sA</t>
  </si>
  <si>
    <t>engine!AI44</t>
  </si>
  <si>
    <t>RiskOutput(;"matrix r25-37";439)</t>
  </si>
  <si>
    <t>to sdT (s-1) / from aT</t>
  </si>
  <si>
    <t>engine!AJ44</t>
  </si>
  <si>
    <t>RiskOutput(;"matrix r25-37";440)</t>
  </si>
  <si>
    <t>to sdT (s-1) / from w2T</t>
  </si>
  <si>
    <t>engine!AK44</t>
  </si>
  <si>
    <t>RiskOutput(;"matrix r25-37";441)</t>
  </si>
  <si>
    <t>to sdT (s-1) / from w3T</t>
  </si>
  <si>
    <t>engine!AL44</t>
  </si>
  <si>
    <t>RiskOutput(;"matrix r25-37";442)</t>
  </si>
  <si>
    <t>to sdT (s-1) / from sdT</t>
  </si>
  <si>
    <t>engine!AM44</t>
  </si>
  <si>
    <t>RiskOutput(;"matrix r25-37";443)</t>
  </si>
  <si>
    <t>to sdT (s-1) / from sT</t>
  </si>
  <si>
    <t>engine!AN44</t>
  </si>
  <si>
    <t>RiskOutput(;"matrix r25-37";444)</t>
  </si>
  <si>
    <t>to sT (s-1) / from aL</t>
  </si>
  <si>
    <t>engine!D45</t>
  </si>
  <si>
    <t>RiskOutput(;"matrix r25-37";445)</t>
  </si>
  <si>
    <t>to sT (s-1) / from wL</t>
  </si>
  <si>
    <t>engine!E45</t>
  </si>
  <si>
    <t>RiskOutput(;"matrix r25-37";446)</t>
  </si>
  <si>
    <t>to sT (s-1) / from sL</t>
  </si>
  <si>
    <t>engine!F45</t>
  </si>
  <si>
    <t>RiskOutput(;"matrix r25-37";447)</t>
  </si>
  <si>
    <t>to sT (s-1) / from sdL</t>
  </si>
  <si>
    <t>engine!G45</t>
  </si>
  <si>
    <t>RiskOutput(;"matrix r25-37";448)</t>
  </si>
  <si>
    <t>to sT (s-1) / from aR</t>
  </si>
  <si>
    <t>engine!H45</t>
  </si>
  <si>
    <t>RiskOutput(;"matrix r25-37";449)</t>
  </si>
  <si>
    <t>to sT (s-1) / from w0R</t>
  </si>
  <si>
    <t>engine!I45</t>
  </si>
  <si>
    <t>RiskOutput(;"matrix r25-37";450)</t>
  </si>
  <si>
    <t>to sT (s-1) / from w1R</t>
  </si>
  <si>
    <t>engine!J45</t>
  </si>
  <si>
    <t>RiskOutput(;"matrix r25-37";451)</t>
  </si>
  <si>
    <t>to sT (s-1) / from w2R</t>
  </si>
  <si>
    <t>engine!K45</t>
  </si>
  <si>
    <t>RiskOutput(;"matrix r25-37";452)</t>
  </si>
  <si>
    <t>to sT (s-1) / from sd1R</t>
  </si>
  <si>
    <t>engine!L45</t>
  </si>
  <si>
    <t>RiskOutput(;"matrix r25-37";453)</t>
  </si>
  <si>
    <t>to sT (s-1) / from sd2R</t>
  </si>
  <si>
    <t>engine!M45</t>
  </si>
  <si>
    <t>RiskOutput(;"matrix r25-37";454)</t>
  </si>
  <si>
    <t>to sT (s-1) / from s1R</t>
  </si>
  <si>
    <t>engine!N45</t>
  </si>
  <si>
    <t>RiskOutput(;"matrix r25-37";455)</t>
  </si>
  <si>
    <t>to sT (s-1) / from s2R</t>
  </si>
  <si>
    <t>engine!O45</t>
  </si>
  <si>
    <t>RiskOutput(;"matrix r25-37";456)</t>
  </si>
  <si>
    <t>to sT (s-1) / from s3R</t>
  </si>
  <si>
    <t>engine!P45</t>
  </si>
  <si>
    <t>RiskOutput(;"matrix r25-37";457)</t>
  </si>
  <si>
    <t>to sT (s-1) / from aC</t>
  </si>
  <si>
    <t>engine!Q45</t>
  </si>
  <si>
    <t>RiskOutput(;"matrix r25-37";458)</t>
  </si>
  <si>
    <t>to sT (s-1) / from w0C</t>
  </si>
  <si>
    <t>engine!R45</t>
  </si>
  <si>
    <t>RiskOutput(;"matrix r25-37";459)</t>
  </si>
  <si>
    <t>to sT (s-1) / from w1C</t>
  </si>
  <si>
    <t>engine!S45</t>
  </si>
  <si>
    <t>RiskOutput(;"matrix r25-37";460)</t>
  </si>
  <si>
    <t>to sT (s-1) / from w2C</t>
  </si>
  <si>
    <t>engine!T45</t>
  </si>
  <si>
    <t>RiskOutput(;"matrix r25-37";461)</t>
  </si>
  <si>
    <t>to sT (s-1) / from sd1C</t>
  </si>
  <si>
    <t>engine!U45</t>
  </si>
  <si>
    <t>RiskOutput(;"matrix r25-37";462)</t>
  </si>
  <si>
    <t>to sT (s-1) / from sd2C</t>
  </si>
  <si>
    <t>engine!V45</t>
  </si>
  <si>
    <t>RiskOutput(;"matrix r25-37";463)</t>
  </si>
  <si>
    <t>to sT (s-1) / from s1C</t>
  </si>
  <si>
    <t>engine!W45</t>
  </si>
  <si>
    <t>RiskOutput(;"matrix r25-37";464)</t>
  </si>
  <si>
    <t>to sT (s-1) / from s2C</t>
  </si>
  <si>
    <t>engine!X45</t>
  </si>
  <si>
    <t>RiskOutput(;"matrix r25-37";465)</t>
  </si>
  <si>
    <t>to sT (s-1) / from s3C</t>
  </si>
  <si>
    <t>engine!Y45</t>
  </si>
  <si>
    <t>RiskOutput(;"matrix r25-37";466)</t>
  </si>
  <si>
    <t>to sT (s-1) / from aM</t>
  </si>
  <si>
    <t>engine!Z45</t>
  </si>
  <si>
    <t>RiskOutput(;"matrix r25-37";467)</t>
  </si>
  <si>
    <t>to sT (s-1) / from w2M</t>
  </si>
  <si>
    <t>engine!AA45</t>
  </si>
  <si>
    <t>RiskOutput(;"matrix r25-37";468)</t>
  </si>
  <si>
    <t>to sT (s-1) / from w3M</t>
  </si>
  <si>
    <t>engine!AB45</t>
  </si>
  <si>
    <t>RiskOutput(;"matrix r25-37";469)</t>
  </si>
  <si>
    <t>to sT (s-1) / from sdM</t>
  </si>
  <si>
    <t>engine!AC45</t>
  </si>
  <si>
    <t>RiskOutput(;"matrix r25-37";470)</t>
  </si>
  <si>
    <t>to sT (s-1) / from sM</t>
  </si>
  <si>
    <t>engine!AD45</t>
  </si>
  <si>
    <t>RiskOutput(;"matrix r25-37";471)</t>
  </si>
  <si>
    <t>to sT (s-1) / from aA</t>
  </si>
  <si>
    <t>engine!AE45</t>
  </si>
  <si>
    <t>RiskOutput(;"matrix r25-37";472)</t>
  </si>
  <si>
    <t>to sT (s-1) / from w2A</t>
  </si>
  <si>
    <t>engine!AF45</t>
  </si>
  <si>
    <t>RiskOutput(;"matrix r25-37";473)</t>
  </si>
  <si>
    <t>to sT (s-1) / from w3A</t>
  </si>
  <si>
    <t>engine!AG45</t>
  </si>
  <si>
    <t>RiskOutput(;"matrix r25-37";474)</t>
  </si>
  <si>
    <t>to sT (s-1) / from sdA</t>
  </si>
  <si>
    <t>engine!AH45</t>
  </si>
  <si>
    <t>RiskOutput(;"matrix r25-37";475)</t>
  </si>
  <si>
    <t>to sT (s-1) / from sA</t>
  </si>
  <si>
    <t>engine!AI45</t>
  </si>
  <si>
    <t>RiskOutput(;"matrix r25-37";476)</t>
  </si>
  <si>
    <t>to sT (s-1) / from aT</t>
  </si>
  <si>
    <t>engine!AJ45</t>
  </si>
  <si>
    <t>RiskOutput(;"matrix r25-37";477)</t>
  </si>
  <si>
    <t>to sT (s-1) / from w2T</t>
  </si>
  <si>
    <t>engine!AK45</t>
  </si>
  <si>
    <t>RiskOutput(;"matrix r25-37";478)</t>
  </si>
  <si>
    <t>to sT (s-1) / from w3T</t>
  </si>
  <si>
    <t>engine!AL45</t>
  </si>
  <si>
    <t>RiskOutput(;"matrix r25-37";479)</t>
  </si>
  <si>
    <t>to sT (s-1) / from sdT</t>
  </si>
  <si>
    <t>engine!AM45</t>
  </si>
  <si>
    <t>RiskOutput(;"matrix r25-37";480)</t>
  </si>
  <si>
    <t>to sT (s-1) / from sT</t>
  </si>
  <si>
    <t>engine!AN45</t>
  </si>
  <si>
    <t>RiskOutput(;"matrix r25-37";481)</t>
  </si>
  <si>
    <t>v / aL</t>
  </si>
  <si>
    <t>engine!D4</t>
  </si>
  <si>
    <t>RiskOutput(;"volumes";1)</t>
  </si>
  <si>
    <t>volumes</t>
  </si>
  <si>
    <t>v / wL</t>
  </si>
  <si>
    <t>engine!E4</t>
  </si>
  <si>
    <t>RiskOutput(;"volumes";2)</t>
  </si>
  <si>
    <t>v / sL</t>
  </si>
  <si>
    <t>engine!F4</t>
  </si>
  <si>
    <t>RiskOutput(;"volumes";3)</t>
  </si>
  <si>
    <t>v / sdL</t>
  </si>
  <si>
    <t>engine!G4</t>
  </si>
  <si>
    <t>RiskOutput(;"volumes";4)</t>
  </si>
  <si>
    <t>v / aR</t>
  </si>
  <si>
    <t>engine!H4</t>
  </si>
  <si>
    <t>RiskOutput(;"volumes";5)</t>
  </si>
  <si>
    <t>v / w0R</t>
  </si>
  <si>
    <t>engine!I4</t>
  </si>
  <si>
    <t>RiskOutput(;"volumes";6)</t>
  </si>
  <si>
    <t>v / w1R</t>
  </si>
  <si>
    <t>engine!J4</t>
  </si>
  <si>
    <t>RiskOutput(;"volumes";7)</t>
  </si>
  <si>
    <t>v / w2R</t>
  </si>
  <si>
    <t>engine!K4</t>
  </si>
  <si>
    <t>RiskOutput(;"volumes";8)</t>
  </si>
  <si>
    <t>v / sd1R</t>
  </si>
  <si>
    <t>engine!L4</t>
  </si>
  <si>
    <t>RiskOutput(;"volumes";9)</t>
  </si>
  <si>
    <t>v / sd2R</t>
  </si>
  <si>
    <t>engine!M4</t>
  </si>
  <si>
    <t>RiskOutput(;"volumes";10)</t>
  </si>
  <si>
    <t>v / s1R</t>
  </si>
  <si>
    <t>engine!N4</t>
  </si>
  <si>
    <t>RiskOutput(;"volumes";11)</t>
  </si>
  <si>
    <t>v / s2R</t>
  </si>
  <si>
    <t>engine!O4</t>
  </si>
  <si>
    <t>RiskOutput(;"volumes";12)</t>
  </si>
  <si>
    <t>v / s3R</t>
  </si>
  <si>
    <t>engine!P4</t>
  </si>
  <si>
    <t>RiskOutput(;"volumes";13)</t>
  </si>
  <si>
    <t>v / aC</t>
  </si>
  <si>
    <t>engine!Q4</t>
  </si>
  <si>
    <t>RiskOutput(;"volumes";14)</t>
  </si>
  <si>
    <t>v / w0C</t>
  </si>
  <si>
    <t>engine!R4</t>
  </si>
  <si>
    <t>RiskOutput(;"volumes";15)</t>
  </si>
  <si>
    <t>v / w1C</t>
  </si>
  <si>
    <t>engine!S4</t>
  </si>
  <si>
    <t>RiskOutput(;"volumes";16)</t>
  </si>
  <si>
    <t>v / w2C</t>
  </si>
  <si>
    <t>engine!T4</t>
  </si>
  <si>
    <t>RiskOutput(;"volumes";17)</t>
  </si>
  <si>
    <t>v / sd1C</t>
  </si>
  <si>
    <t>engine!U4</t>
  </si>
  <si>
    <t>RiskOutput(;"volumes";18)</t>
  </si>
  <si>
    <t>v / sd2C</t>
  </si>
  <si>
    <t>engine!V4</t>
  </si>
  <si>
    <t>RiskOutput(;"volumes";19)</t>
  </si>
  <si>
    <t>v / s1C</t>
  </si>
  <si>
    <t>engine!W4</t>
  </si>
  <si>
    <t>RiskOutput(;"volumes";20)</t>
  </si>
  <si>
    <t>v / s2C</t>
  </si>
  <si>
    <t>engine!X4</t>
  </si>
  <si>
    <t>RiskOutput(;"volumes";21)</t>
  </si>
  <si>
    <t>v / s3C</t>
  </si>
  <si>
    <t>engine!Y4</t>
  </si>
  <si>
    <t>RiskOutput(;"volumes";22)</t>
  </si>
  <si>
    <t>v / aM</t>
  </si>
  <si>
    <t>engine!Z4</t>
  </si>
  <si>
    <t>RiskOutput(;"volumes";23)</t>
  </si>
  <si>
    <t>v / w2M</t>
  </si>
  <si>
    <t>engine!AA4</t>
  </si>
  <si>
    <t>RiskOutput(;"volumes";24)</t>
  </si>
  <si>
    <t>v / w3M</t>
  </si>
  <si>
    <t>engine!AB4</t>
  </si>
  <si>
    <t>RiskOutput(;"volumes";25)</t>
  </si>
  <si>
    <t>v / sdM</t>
  </si>
  <si>
    <t>engine!AC4</t>
  </si>
  <si>
    <t>RiskOutput(;"volumes";26)</t>
  </si>
  <si>
    <t>v / sM</t>
  </si>
  <si>
    <t>engine!AD4</t>
  </si>
  <si>
    <t>RiskOutput(;"volumes";27)</t>
  </si>
  <si>
    <t>v / aA</t>
  </si>
  <si>
    <t>engine!AE4</t>
  </si>
  <si>
    <t>RiskOutput(;"volumes";28)</t>
  </si>
  <si>
    <t>v / w2A</t>
  </si>
  <si>
    <t>engine!AF4</t>
  </si>
  <si>
    <t>RiskOutput(;"volumes";29)</t>
  </si>
  <si>
    <t>v / w3A</t>
  </si>
  <si>
    <t>engine!AG4</t>
  </si>
  <si>
    <t>RiskOutput(;"volumes";30)</t>
  </si>
  <si>
    <t>v / sdA</t>
  </si>
  <si>
    <t>engine!AH4</t>
  </si>
  <si>
    <t>RiskOutput(;"volumes";31)</t>
  </si>
  <si>
    <t>v / sA</t>
  </si>
  <si>
    <t>engine!AI4</t>
  </si>
  <si>
    <t>RiskOutput(;"volumes";32)</t>
  </si>
  <si>
    <t>v / aT</t>
  </si>
  <si>
    <t>engine!AJ4</t>
  </si>
  <si>
    <t>RiskOutput(;"volumes";33)</t>
  </si>
  <si>
    <t>v / w2T</t>
  </si>
  <si>
    <t>engine!AK4</t>
  </si>
  <si>
    <t>RiskOutput(;"volumes";34)</t>
  </si>
  <si>
    <t>v / w3T</t>
  </si>
  <si>
    <t>engine!AL4</t>
  </si>
  <si>
    <t>RiskOutput(;"volumes";35)</t>
  </si>
  <si>
    <t>v / sdT</t>
  </si>
  <si>
    <t>engine!AM4</t>
  </si>
  <si>
    <t>RiskOutput(;"volumes";36)</t>
  </si>
  <si>
    <t>v / sT</t>
  </si>
  <si>
    <t>engine!AN4</t>
  </si>
  <si>
    <t>RiskOutput(;"volumes";37)</t>
  </si>
  <si>
    <t>DEPTHwater.L</t>
  </si>
  <si>
    <t>Input</t>
  </si>
  <si>
    <t>input!I119</t>
  </si>
  <si>
    <t>RiskPert(1;3;15;RiskName(G119))</t>
  </si>
  <si>
    <t>DEPTHfreshwater.R</t>
  </si>
  <si>
    <t>input!I134</t>
  </si>
  <si>
    <t>RiskPert(1;3;5;RiskName(G134);RiskStatic(2,6))</t>
  </si>
  <si>
    <t>DEPTHfreshwater.C</t>
  </si>
  <si>
    <t>input!I152</t>
  </si>
  <si>
    <t>RiskPert(1;3;15;RiskName(G152))</t>
  </si>
  <si>
    <t>RHOsolid</t>
  </si>
  <si>
    <t>input!I170</t>
  </si>
  <si>
    <t>RiskTriang(2000;2500;3000;RiskName(G170))</t>
  </si>
  <si>
    <t>Kpsoil.silver</t>
  </si>
  <si>
    <t>substances!N13</t>
  </si>
  <si>
    <t>RiskResample(1;'Presampled distributions'!A3:A1002;RiskName('Presampled distributions'!A2);RiskStatic(47500))</t>
  </si>
  <si>
    <t>Kpsoil.As</t>
  </si>
  <si>
    <t>substances!N15</t>
  </si>
  <si>
    <t>RiskResample(1;'Presampled distributions'!F3:F1002;RiskName('Presampled distributions'!F2))</t>
  </si>
  <si>
    <t>Kpsoil.copper</t>
  </si>
  <si>
    <t>substances!N24</t>
  </si>
  <si>
    <t>RiskResample(1;'Presampled distributions'!B3:B1002;RiskName('Presampled distributions'!B2);RiskStatic(1317669,20615795))</t>
  </si>
  <si>
    <t>Kpsoil.Ga</t>
  </si>
  <si>
    <t>substances!N27</t>
  </si>
  <si>
    <t>RiskResample(1;'Presampled distributions'!E3:E1002;RiskName('Presampled distributions'!E2))</t>
  </si>
  <si>
    <t>Kpsoil.In</t>
  </si>
  <si>
    <t>substances!N29</t>
  </si>
  <si>
    <t>RiskResample(1;'Presampled distributions'!D3:D1002;RiskName('Presampled distributions'!D2))</t>
  </si>
  <si>
    <t>Kpsoil.lead</t>
  </si>
  <si>
    <t>substances!N33</t>
  </si>
  <si>
    <t>RiskResample(1;'Presampled distributions'!C3:C1002;RiskName('Presampled distributions'!C2);RiskStatic(3741364,24325364))</t>
  </si>
  <si>
    <t>HEIGHT.aL</t>
  </si>
  <si>
    <t>Correlations!B3</t>
  </si>
  <si>
    <t>RiskTriang(77;400;1338;RiskName(A3);RiskCorrmat(NewMatrix1;1))</t>
  </si>
  <si>
    <t>HEIGHT.aR</t>
  </si>
  <si>
    <t>Correlations!B4</t>
  </si>
  <si>
    <t>RiskTriang(77;400;1338;RiskName(A4);RiskCorrmat(NewMatrix1;2))</t>
  </si>
  <si>
    <t>HEIGHT.aC</t>
  </si>
  <si>
    <t>Correlations!B5</t>
  </si>
  <si>
    <t>RiskTriang(77;400;1338;RiskName(A5);RiskCorrmat(NewMatrix1;3))</t>
  </si>
  <si>
    <t>WINDspeed.L</t>
  </si>
  <si>
    <t>Correlations!B6</t>
  </si>
  <si>
    <t>RiskPert(0;5,1;18;RiskName(A6);RiskStatic(4,65);RiskCorrmat(NewMatrix1;4))</t>
  </si>
  <si>
    <t>WINDspeed.R</t>
  </si>
  <si>
    <t>Correlations!B7</t>
  </si>
  <si>
    <t>RiskPert(0;5,1;18;RiskName(A7);RiskStatic(4,65);RiskCorrmat(NewMatrix1;5))</t>
  </si>
  <si>
    <t>WINDspeed.C</t>
  </si>
  <si>
    <t>Correlations!B8</t>
  </si>
  <si>
    <t>RiskPert(0;5,1;18;RiskName(A8);RiskStatic(4,65);RiskCorrmat(NewMatrix1;6))</t>
  </si>
  <si>
    <t>TEMP.L</t>
  </si>
  <si>
    <t>Correlations!B11</t>
  </si>
  <si>
    <t>RiskTriang(-10;12;35;RiskName(A11);RiskCorrmat(NewMatrix2;1))</t>
  </si>
  <si>
    <t>TEMP.R</t>
  </si>
  <si>
    <t>Correlations!B12</t>
  </si>
  <si>
    <t>RiskTriang(-10;12;35;RiskName(A12);RiskCorrmat(NewMatrix2;2))</t>
  </si>
  <si>
    <t>TEMP.C</t>
  </si>
  <si>
    <t>Correlations!B13</t>
  </si>
  <si>
    <t>RiskTriang(-10;12;35;RiskName(A13);RiskCorrmat(NewMatrix2;3))</t>
  </si>
  <si>
    <t>RAINrate.L</t>
  </si>
  <si>
    <t>Correlations!B16</t>
  </si>
  <si>
    <t>RiskPert(350;700;2400;RiskName(A16);RiskCorrmat(NewMatrix3;1))</t>
  </si>
  <si>
    <t>RAINrate.R</t>
  </si>
  <si>
    <t>Correlations!B17</t>
  </si>
  <si>
    <t>RiskPert(350;700;2400;RiskName(A17);RiskCorrmat(NewMatrix3;2))</t>
  </si>
  <si>
    <t>RAINrate.C</t>
  </si>
  <si>
    <t>Correlations!B18</t>
  </si>
  <si>
    <t>RiskPert(350;700;2400;RiskName(A18);RiskCorrmat(NewMatrix3;3))</t>
  </si>
  <si>
    <t>DEPTH.sdL</t>
  </si>
  <si>
    <t>local!I15</t>
  </si>
  <si>
    <t>RiskTriang(1;3;10;RiskName(G15))</t>
  </si>
  <si>
    <t>FRACw.sdL</t>
  </si>
  <si>
    <t>local!I20</t>
  </si>
  <si>
    <t>RiskTriang(0,5;0,8;0,999;RiskName(G20);RiskStatic(0,766333333333333))</t>
  </si>
  <si>
    <t>FRACw.sL</t>
  </si>
  <si>
    <t>local!I22</t>
  </si>
  <si>
    <t>RiskTriang(0,003;0,2;0,67;RiskName(G22))</t>
  </si>
  <si>
    <t>CORGsusp.L</t>
  </si>
  <si>
    <t>local!I51</t>
  </si>
  <si>
    <t>RiskLognorm(0,1;0,04;RiskName(G51))</t>
  </si>
  <si>
    <t>SUSP.wL</t>
  </si>
  <si>
    <t>local!I52</t>
  </si>
  <si>
    <t>RiskLognorm(24,4;23,5;RiskName((G52)))</t>
  </si>
  <si>
    <t>CORG.sdL</t>
  </si>
  <si>
    <t>local!I57</t>
  </si>
  <si>
    <t>RiskLognorm(0,05;0,04;RiskName(G57))</t>
  </si>
  <si>
    <t>CORG.sL</t>
  </si>
  <si>
    <t>local!I62</t>
  </si>
  <si>
    <t>RiskLognorm(0,05;0,04;RiskName(G62))</t>
  </si>
  <si>
    <t>AEROSOLdeprate.L</t>
  </si>
  <si>
    <t>local!I81</t>
  </si>
  <si>
    <t>RiskLognorm(0,001;0,001;RiskName(G81))</t>
  </si>
  <si>
    <t>COLLECTeff.L</t>
  </si>
  <si>
    <t>local!I83</t>
  </si>
  <si>
    <t>RiskTriang(5000;20000;35000;RiskName(G83))</t>
  </si>
  <si>
    <t>SETTLvelocity.L</t>
  </si>
  <si>
    <t>local!I105</t>
  </si>
  <si>
    <t>RiskTriang(0,000003;0,0000289;0,00003;RiskName(G105))</t>
  </si>
  <si>
    <t>PRODsusp.wL</t>
  </si>
  <si>
    <t>local!I107</t>
  </si>
  <si>
    <t>RiskTriang(5;10;20;RiskName(G107))</t>
  </si>
  <si>
    <t>kwsd.water.wL</t>
  </si>
  <si>
    <t>local!I110</t>
  </si>
  <si>
    <t>RiskTriang((0,00000278/3);0,00000278;(0,00000278*3);RiskName(G110))</t>
  </si>
  <si>
    <t>kwsd.sed.sdL</t>
  </si>
  <si>
    <t>local!I111</t>
  </si>
  <si>
    <t>RiskTriang((0,0000000278/3);0,0000000278;(0,0000000278*3);RiskName(G111))</t>
  </si>
  <si>
    <t>EROSION.sL</t>
  </si>
  <si>
    <t>local!I116</t>
  </si>
  <si>
    <t>RiskTriang(0;0,03;0,06;RiskName(G116);RiskStatic(0,03))</t>
  </si>
  <si>
    <t>FRACrun.sL</t>
  </si>
  <si>
    <t>local!I117</t>
  </si>
  <si>
    <t>RiskTriang(0;0,25;0,5;RiskName(G117))</t>
  </si>
  <si>
    <t>FRACinf.sL</t>
  </si>
  <si>
    <t>local!I136</t>
  </si>
  <si>
    <t>RiskTriang(0;0,25;0,5;RiskName(G136))</t>
  </si>
  <si>
    <t>DEPTH.sd1R</t>
  </si>
  <si>
    <t>regional!I25</t>
  </si>
  <si>
    <t>RiskTriang(1;3;10;RiskName(G25))</t>
  </si>
  <si>
    <t>FRACw.s1R</t>
  </si>
  <si>
    <t>regional!I33</t>
  </si>
  <si>
    <t>RiskTriang(0,003;0,2;0,67;RiskName(G33))</t>
  </si>
  <si>
    <t>FRACw.s2R</t>
  </si>
  <si>
    <t>regional!I36</t>
  </si>
  <si>
    <t>RiskTriang(0,003;0,2;0,67;RiskName(G36))</t>
  </si>
  <si>
    <t>FRACw.s3R</t>
  </si>
  <si>
    <t>regional!I39</t>
  </si>
  <si>
    <t>RiskTriang(0,003;0,2;0,67;RiskName(G39))</t>
  </si>
  <si>
    <t>FRACw.sdR</t>
  </si>
  <si>
    <t>regional!I41</t>
  </si>
  <si>
    <t>RiskTriang(0,5;0,8;0,999;RiskName(G41))</t>
  </si>
  <si>
    <t>CORG.susp1R</t>
  </si>
  <si>
    <t>regional!I74</t>
  </si>
  <si>
    <t>RiskLognorm(0,1;0,04;RiskName(G74))</t>
  </si>
  <si>
    <t>SUSP.w1R</t>
  </si>
  <si>
    <t>regional!I75</t>
  </si>
  <si>
    <t>RiskLognorm(24,4;23,5;RiskName(G75))</t>
  </si>
  <si>
    <t>CORG.sd1R</t>
  </si>
  <si>
    <t>regional!I86</t>
  </si>
  <si>
    <t>RiskLognorm(0,05;0,04;RiskName(G86))</t>
  </si>
  <si>
    <t>CORG.s1R</t>
  </si>
  <si>
    <t>regional!I94</t>
  </si>
  <si>
    <t>RiskLognorm(0,05;0,04;RiskName(G94))</t>
  </si>
  <si>
    <t>CORG.s2R</t>
  </si>
  <si>
    <t>regional!I99</t>
  </si>
  <si>
    <t>RiskLognorm(0,05;0,04;RiskName(G99))</t>
  </si>
  <si>
    <t>CORG.s3R</t>
  </si>
  <si>
    <t>regional!I104</t>
  </si>
  <si>
    <t>RiskLognorm(0,05;0,04;RiskName(G104))</t>
  </si>
  <si>
    <t>AEROSOLdeprate.R</t>
  </si>
  <si>
    <t>regional!I129</t>
  </si>
  <si>
    <t>RiskLognorm(0,001;0,001;RiskName(G129))</t>
  </si>
  <si>
    <t>COLLECTeff.R</t>
  </si>
  <si>
    <t>regional!I130</t>
  </si>
  <si>
    <t>RiskTriang(5000;20000;35000;RiskName(G130))</t>
  </si>
  <si>
    <t>SETTLvelocity.R</t>
  </si>
  <si>
    <t>regional!I159</t>
  </si>
  <si>
    <t>RiskTriang(0,000003;0,0000289;0,00003;RiskName(G159))</t>
  </si>
  <si>
    <t>PRODsusp.w1R</t>
  </si>
  <si>
    <t>regional!I162</t>
  </si>
  <si>
    <t>RiskTriang(5;10;20;RiskName(G162))</t>
  </si>
  <si>
    <t>kwsd.water.wR</t>
  </si>
  <si>
    <t>regional!I168</t>
  </si>
  <si>
    <t>RiskTriang((0,00000278/3);0,00000278;(0,00000278*3);RiskName(G168))</t>
  </si>
  <si>
    <t>kwsd.sed.sdR</t>
  </si>
  <si>
    <t>regional!I169</t>
  </si>
  <si>
    <t>RiskTriang((0,0000000278/3);0,0000000278;(0,0000000278*3);RiskName(G169))</t>
  </si>
  <si>
    <t>EROSION.s1R</t>
  </si>
  <si>
    <t>regional!I174</t>
  </si>
  <si>
    <t>RiskTriang(0;0,03;0,06;RiskName(G174);RiskStatic(0,03))</t>
  </si>
  <si>
    <t>EROSION.s2R</t>
  </si>
  <si>
    <t>regional!I175</t>
  </si>
  <si>
    <t>RiskTriang(0;0,03;0,06;RiskName(G175);RiskStatic(0,03))</t>
  </si>
  <si>
    <t>EROSION.s3R</t>
  </si>
  <si>
    <t>regional!I176</t>
  </si>
  <si>
    <t>RiskTriang(0;0,03;0,06;RiskName(G176);RiskStatic(0,03))</t>
  </si>
  <si>
    <t>FRACrun.s1R</t>
  </si>
  <si>
    <t>regional!I177</t>
  </si>
  <si>
    <t>RiskTriang(0;0,25;0,5;RiskName(G177))</t>
  </si>
  <si>
    <t>FRACrun.s2R</t>
  </si>
  <si>
    <t>regional!I178</t>
  </si>
  <si>
    <t>RiskTriang(0;0,25;0,5;RiskName(G178))</t>
  </si>
  <si>
    <t>FRACrun.s3R</t>
  </si>
  <si>
    <t>regional!I179</t>
  </si>
  <si>
    <t>RiskTriang(0;0,25;0,5;RiskName(G179))</t>
  </si>
  <si>
    <t>FRACinf.s1R</t>
  </si>
  <si>
    <t>regional!I211</t>
  </si>
  <si>
    <t>RiskTriang(0;0,25;0,5;RiskName(G211))</t>
  </si>
  <si>
    <t>FRACinf.s2R</t>
  </si>
  <si>
    <t>regional!I212</t>
  </si>
  <si>
    <t>RiskTriang(0;0,25;0,5;RiskName(G212))</t>
  </si>
  <si>
    <t>FRACinf.s3R</t>
  </si>
  <si>
    <t>regional!I213</t>
  </si>
  <si>
    <t>RiskTriang(0;0,25;0,5;RiskName(G213))</t>
  </si>
  <si>
    <t>DEPTH.sd1C</t>
  </si>
  <si>
    <t>continental!I25</t>
  </si>
  <si>
    <t>DEPTH.sd2C</t>
  </si>
  <si>
    <t>continental!I26</t>
  </si>
  <si>
    <t>RiskTriang(1;3;10;RiskName(G26))</t>
  </si>
  <si>
    <t>FRACw.s1C</t>
  </si>
  <si>
    <t>continental!I33</t>
  </si>
  <si>
    <t>FRACw.s2C</t>
  </si>
  <si>
    <t>continental!I36</t>
  </si>
  <si>
    <t>FRACw.s3C</t>
  </si>
  <si>
    <t>continental!I39</t>
  </si>
  <si>
    <t>FRACw.sdC</t>
  </si>
  <si>
    <t>continental!I41</t>
  </si>
  <si>
    <t>CORG.susp1C</t>
  </si>
  <si>
    <t>continental!I80</t>
  </si>
  <si>
    <t>RiskLognorm(0,1;0,04;RiskName(G80))</t>
  </si>
  <si>
    <t>SUSP.w1C</t>
  </si>
  <si>
    <t>continental!I81</t>
  </si>
  <si>
    <t>RiskLognorm(24,4;23,5;RiskName(G81))</t>
  </si>
  <si>
    <t>CORG.susp2C</t>
  </si>
  <si>
    <t>continental!I86</t>
  </si>
  <si>
    <t>RiskLognorm(0,1;0,04;RiskName(G86))</t>
  </si>
  <si>
    <t>SUSP.w2C</t>
  </si>
  <si>
    <t>continental!I87</t>
  </si>
  <si>
    <t>RiskLognorm(5;4;RiskName(G87))</t>
  </si>
  <si>
    <t>CORG.sd1C</t>
  </si>
  <si>
    <t>continental!I92</t>
  </si>
  <si>
    <t>RiskLognorm(0,05;0,04;RiskName(G92))</t>
  </si>
  <si>
    <t>CORG.sd2C</t>
  </si>
  <si>
    <t>continental!I95</t>
  </si>
  <si>
    <t>RiskLognorm(0,05;0,04;RiskName(G95))</t>
  </si>
  <si>
    <t>CORG.s1C</t>
  </si>
  <si>
    <t>continental!I100</t>
  </si>
  <si>
    <t>RiskLognorm(0,05;0,04;RiskName(G100))</t>
  </si>
  <si>
    <t>CORG.s2C</t>
  </si>
  <si>
    <t>continental!I105</t>
  </si>
  <si>
    <t>RiskLognorm(0,05;0,04;RiskName(G105))</t>
  </si>
  <si>
    <t>CORG.s3C</t>
  </si>
  <si>
    <t>continental!I110</t>
  </si>
  <si>
    <t>RiskLognorm(0,05;0,04;RiskName(G110))</t>
  </si>
  <si>
    <t>AEROSOLdeprate.C</t>
  </si>
  <si>
    <t>continental!I135</t>
  </si>
  <si>
    <t>RiskLognorm(0,001;0,001;RiskName(G135))</t>
  </si>
  <si>
    <t>COLLECTeff.C</t>
  </si>
  <si>
    <t>continental!I136</t>
  </si>
  <si>
    <t>RiskTriang(5000;20000;35000;RiskName(G136))</t>
  </si>
  <si>
    <t>SETTLvelocity.C</t>
  </si>
  <si>
    <t>continental!I165</t>
  </si>
  <si>
    <t>RiskTriang(0,000003;0,0000289;0,00003;RiskName(G165))</t>
  </si>
  <si>
    <t>PRODsusp.w1C</t>
  </si>
  <si>
    <t>continental!I168</t>
  </si>
  <si>
    <t>RiskTriang(5;10;20;RiskName(G168))</t>
  </si>
  <si>
    <t>PRODsusp.w2C</t>
  </si>
  <si>
    <t>continental!I169</t>
  </si>
  <si>
    <t>RiskTriang(0,5;1;2;RiskName(G169))</t>
  </si>
  <si>
    <t>kwsd.water.wC</t>
  </si>
  <si>
    <t>continental!I174</t>
  </si>
  <si>
    <t>RiskTriang((0,00000278/3);0,00000278;(0,00000278*3);RiskName(G174))</t>
  </si>
  <si>
    <t>kwsd.sed.sdC</t>
  </si>
  <si>
    <t>continental!I175</t>
  </si>
  <si>
    <t>RiskTriang((0,0000000278/3);0,0000000278;(0,0000000278*3);RiskName(G175))</t>
  </si>
  <si>
    <t>EROSION.s1C</t>
  </si>
  <si>
    <t>continental!I180</t>
  </si>
  <si>
    <t>RiskTriang(0;0,03;0,06;RiskName(G180);RiskStatic(0,03))</t>
  </si>
  <si>
    <t>EROSION.s2C</t>
  </si>
  <si>
    <t>continental!I181</t>
  </si>
  <si>
    <t>RiskTriang(0;0,03;0,06;RiskName(G181);RiskStatic(0,03))</t>
  </si>
  <si>
    <t>EROSION.s3C</t>
  </si>
  <si>
    <t>continental!I182</t>
  </si>
  <si>
    <t>RiskTriang(0;0,03;0,06;RiskName(G182);RiskStatic(0,03))</t>
  </si>
  <si>
    <t>FRACrun.s1C</t>
  </si>
  <si>
    <t>continental!I183</t>
  </si>
  <si>
    <t>RiskTriang(0;0,25;0,5;RiskName(G183))</t>
  </si>
  <si>
    <t>FRACrun.s2C</t>
  </si>
  <si>
    <t>continental!I184</t>
  </si>
  <si>
    <t>RiskTriang(0;0,25;0,5;RiskName(G184))</t>
  </si>
  <si>
    <t>FRACrun.s3C</t>
  </si>
  <si>
    <t>continental!I185</t>
  </si>
  <si>
    <t>RiskTriang(0;0,25;0,5;RiskName(G185))</t>
  </si>
  <si>
    <t>FRACinf.s1C</t>
  </si>
  <si>
    <t>continental!I217</t>
  </si>
  <si>
    <t>RiskTriang(0;0,25;0,5;RiskName(G217))</t>
  </si>
  <si>
    <t>FRACinf.s2C</t>
  </si>
  <si>
    <t>continental!I218</t>
  </si>
  <si>
    <t>RiskTriang(0;0,25;0,5;RiskName(G218))</t>
  </si>
  <si>
    <t>FRACinf.s3C</t>
  </si>
  <si>
    <t>continental!I219</t>
  </si>
  <si>
    <t>RiskTriang(0;0,25;0,5;RiskName(G219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E+00"/>
    <numFmt numFmtId="165" formatCode="0.0E+00_)"/>
    <numFmt numFmtId="166" formatCode="General_)"/>
  </numFmts>
  <fonts count="3" x14ac:knownFonts="1">
    <font>
      <sz val="11"/>
      <color theme="1"/>
      <name val="Calibri"/>
      <family val="2"/>
      <scheme val="minor"/>
    </font>
    <font>
      <b/>
      <sz val="14"/>
      <color theme="1"/>
      <name val="Calibri Light"/>
      <family val="2"/>
      <scheme val="major"/>
    </font>
    <font>
      <sz val="9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18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/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/>
      <bottom/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/>
      <bottom/>
      <diagonal/>
    </border>
    <border>
      <left style="hair">
        <color theme="0" tint="-0.249977111117893"/>
      </left>
      <right style="medium">
        <color theme="1" tint="-0.34998626667073579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medium">
        <color theme="1" tint="-0.34998626667073579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medium">
        <color theme="1" tint="-0.34998626667073579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2" borderId="0" xfId="0" applyFont="1" applyFill="1"/>
    <xf numFmtId="0" fontId="1" fillId="2" borderId="0" xfId="0" applyFont="1" applyFill="1" applyAlignment="1">
      <alignment horizontal="left"/>
    </xf>
    <xf numFmtId="0" fontId="0" fillId="0" borderId="0" xfId="0" applyAlignment="1">
      <alignment horizontal="left"/>
    </xf>
    <xf numFmtId="0" fontId="2" fillId="3" borderId="1" xfId="0" applyFont="1" applyFill="1" applyBorder="1" applyAlignment="1">
      <alignment horizontal="left"/>
    </xf>
    <xf numFmtId="0" fontId="2" fillId="0" borderId="2" xfId="0" applyFont="1" applyBorder="1" applyAlignment="1">
      <alignment horizontal="right"/>
    </xf>
    <xf numFmtId="0" fontId="2" fillId="0" borderId="3" xfId="0" applyFont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2" fillId="0" borderId="5" xfId="0" applyFont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2" fillId="0" borderId="5" xfId="0" applyFont="1" applyBorder="1" applyAlignment="1">
      <alignment horizontal="right"/>
    </xf>
    <xf numFmtId="11" fontId="2" fillId="0" borderId="4" xfId="0" applyNumberFormat="1" applyFont="1" applyBorder="1" applyAlignment="1">
      <alignment horizontal="right"/>
    </xf>
    <xf numFmtId="11" fontId="2" fillId="0" borderId="5" xfId="0" applyNumberFormat="1" applyFont="1" applyBorder="1" applyAlignment="1">
      <alignment horizontal="right"/>
    </xf>
    <xf numFmtId="164" fontId="2" fillId="0" borderId="5" xfId="0" applyNumberFormat="1" applyFont="1" applyBorder="1" applyAlignment="1">
      <alignment horizontal="right"/>
    </xf>
    <xf numFmtId="165" fontId="2" fillId="0" borderId="5" xfId="0" applyNumberFormat="1" applyFont="1" applyBorder="1" applyAlignment="1">
      <alignment horizontal="right"/>
    </xf>
    <xf numFmtId="166" fontId="2" fillId="0" borderId="5" xfId="0" applyNumberFormat="1" applyFont="1" applyBorder="1" applyAlignment="1">
      <alignment horizontal="right"/>
    </xf>
    <xf numFmtId="0" fontId="2" fillId="3" borderId="6" xfId="0" applyFont="1" applyFill="1" applyBorder="1" applyAlignment="1">
      <alignment horizontal="left"/>
    </xf>
    <xf numFmtId="0" fontId="2" fillId="3" borderId="7" xfId="0" applyFont="1" applyFill="1" applyBorder="1" applyAlignment="1">
      <alignment horizontal="left"/>
    </xf>
    <xf numFmtId="0" fontId="2" fillId="3" borderId="7" xfId="0" applyFont="1" applyFill="1" applyBorder="1" applyAlignment="1">
      <alignment horizontal="left"/>
    </xf>
    <xf numFmtId="0" fontId="2" fillId="3" borderId="8" xfId="0" applyFont="1" applyFill="1" applyBorder="1" applyAlignment="1">
      <alignment horizontal="left"/>
    </xf>
    <xf numFmtId="0" fontId="2" fillId="3" borderId="9" xfId="0" applyFont="1" applyFill="1" applyBorder="1" applyAlignment="1">
      <alignment horizontal="left"/>
    </xf>
    <xf numFmtId="0" fontId="2" fillId="3" borderId="10" xfId="0" applyFont="1" applyFill="1" applyBorder="1" applyAlignment="1">
      <alignment horizontal="left"/>
    </xf>
    <xf numFmtId="0" fontId="2" fillId="3" borderId="11" xfId="0" applyFont="1" applyFill="1" applyBorder="1" applyAlignment="1">
      <alignment horizontal="left"/>
    </xf>
    <xf numFmtId="0" fontId="2" fillId="0" borderId="12" xfId="0" applyFont="1" applyBorder="1" applyAlignment="1">
      <alignment horizontal="right"/>
    </xf>
    <xf numFmtId="0" fontId="2" fillId="0" borderId="13" xfId="0" applyFont="1" applyBorder="1" applyAlignment="1">
      <alignment horizontal="right"/>
    </xf>
    <xf numFmtId="0" fontId="2" fillId="0" borderId="13" xfId="0" applyFont="1" applyBorder="1" applyAlignment="1">
      <alignment horizontal="right"/>
    </xf>
    <xf numFmtId="165" fontId="2" fillId="0" borderId="13" xfId="0" applyNumberFormat="1" applyFont="1" applyBorder="1" applyAlignment="1">
      <alignment horizontal="right"/>
    </xf>
    <xf numFmtId="0" fontId="2" fillId="3" borderId="14" xfId="0" applyFont="1" applyFill="1" applyBorder="1" applyAlignment="1">
      <alignment horizontal="left"/>
    </xf>
    <xf numFmtId="11" fontId="2" fillId="0" borderId="15" xfId="0" applyNumberFormat="1" applyFont="1" applyBorder="1" applyAlignment="1">
      <alignment horizontal="right"/>
    </xf>
    <xf numFmtId="11" fontId="2" fillId="0" borderId="16" xfId="0" applyNumberFormat="1" applyFont="1" applyBorder="1" applyAlignment="1">
      <alignment horizontal="right"/>
    </xf>
    <xf numFmtId="164" fontId="2" fillId="0" borderId="16" xfId="0" applyNumberFormat="1" applyFont="1" applyBorder="1" applyAlignment="1">
      <alignment horizontal="right"/>
    </xf>
    <xf numFmtId="165" fontId="2" fillId="0" borderId="16" xfId="0" applyNumberFormat="1" applyFont="1" applyBorder="1" applyAlignment="1">
      <alignment horizontal="right"/>
    </xf>
    <xf numFmtId="166" fontId="2" fillId="0" borderId="16" xfId="0" applyNumberFormat="1" applyFont="1" applyBorder="1" applyAlignment="1">
      <alignment horizontal="right"/>
    </xf>
    <xf numFmtId="165" fontId="2" fillId="0" borderId="17" xfId="0" applyNumberFormat="1" applyFont="1" applyBorder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17" Type="http://schemas.openxmlformats.org/officeDocument/2006/relationships/image" Target="../media/image117.PNG"/><Relationship Id="rId21" Type="http://schemas.openxmlformats.org/officeDocument/2006/relationships/image" Target="../media/image21.PNG"/><Relationship Id="rId42" Type="http://schemas.openxmlformats.org/officeDocument/2006/relationships/image" Target="../media/image42.PNG"/><Relationship Id="rId63" Type="http://schemas.openxmlformats.org/officeDocument/2006/relationships/image" Target="../media/image63.PNG"/><Relationship Id="rId84" Type="http://schemas.openxmlformats.org/officeDocument/2006/relationships/image" Target="../media/image84.PNG"/><Relationship Id="rId138" Type="http://schemas.openxmlformats.org/officeDocument/2006/relationships/image" Target="../media/image138.PNG"/><Relationship Id="rId159" Type="http://schemas.openxmlformats.org/officeDocument/2006/relationships/image" Target="../media/image159.PNG"/><Relationship Id="rId170" Type="http://schemas.openxmlformats.org/officeDocument/2006/relationships/image" Target="../media/image170.PNG"/><Relationship Id="rId191" Type="http://schemas.openxmlformats.org/officeDocument/2006/relationships/image" Target="../media/image191.PNG"/><Relationship Id="rId205" Type="http://schemas.openxmlformats.org/officeDocument/2006/relationships/image" Target="../media/image205.PNG"/><Relationship Id="rId226" Type="http://schemas.openxmlformats.org/officeDocument/2006/relationships/image" Target="../media/image226.PNG"/><Relationship Id="rId107" Type="http://schemas.openxmlformats.org/officeDocument/2006/relationships/image" Target="../media/image107.PNG"/><Relationship Id="rId11" Type="http://schemas.openxmlformats.org/officeDocument/2006/relationships/image" Target="../media/image11.PNG"/><Relationship Id="rId32" Type="http://schemas.openxmlformats.org/officeDocument/2006/relationships/image" Target="../media/image32.PNG"/><Relationship Id="rId53" Type="http://schemas.openxmlformats.org/officeDocument/2006/relationships/image" Target="../media/image53.PNG"/><Relationship Id="rId74" Type="http://schemas.openxmlformats.org/officeDocument/2006/relationships/image" Target="../media/image74.PNG"/><Relationship Id="rId128" Type="http://schemas.openxmlformats.org/officeDocument/2006/relationships/image" Target="../media/image128.PNG"/><Relationship Id="rId149" Type="http://schemas.openxmlformats.org/officeDocument/2006/relationships/image" Target="../media/image149.PNG"/><Relationship Id="rId5" Type="http://schemas.openxmlformats.org/officeDocument/2006/relationships/image" Target="../media/image5.PNG"/><Relationship Id="rId95" Type="http://schemas.openxmlformats.org/officeDocument/2006/relationships/image" Target="../media/image95.PNG"/><Relationship Id="rId160" Type="http://schemas.openxmlformats.org/officeDocument/2006/relationships/image" Target="../media/image160.PNG"/><Relationship Id="rId181" Type="http://schemas.openxmlformats.org/officeDocument/2006/relationships/image" Target="../media/image181.PNG"/><Relationship Id="rId216" Type="http://schemas.openxmlformats.org/officeDocument/2006/relationships/image" Target="../media/image216.PNG"/><Relationship Id="rId22" Type="http://schemas.openxmlformats.org/officeDocument/2006/relationships/image" Target="../media/image22.PNG"/><Relationship Id="rId43" Type="http://schemas.openxmlformats.org/officeDocument/2006/relationships/image" Target="../media/image43.PNG"/><Relationship Id="rId64" Type="http://schemas.openxmlformats.org/officeDocument/2006/relationships/image" Target="../media/image64.PNG"/><Relationship Id="rId118" Type="http://schemas.openxmlformats.org/officeDocument/2006/relationships/image" Target="../media/image118.PNG"/><Relationship Id="rId139" Type="http://schemas.openxmlformats.org/officeDocument/2006/relationships/image" Target="../media/image139.PNG"/><Relationship Id="rId85" Type="http://schemas.openxmlformats.org/officeDocument/2006/relationships/image" Target="../media/image85.PNG"/><Relationship Id="rId150" Type="http://schemas.openxmlformats.org/officeDocument/2006/relationships/image" Target="../media/image150.PNG"/><Relationship Id="rId171" Type="http://schemas.openxmlformats.org/officeDocument/2006/relationships/image" Target="../media/image171.PNG"/><Relationship Id="rId192" Type="http://schemas.openxmlformats.org/officeDocument/2006/relationships/image" Target="../media/image192.PNG"/><Relationship Id="rId206" Type="http://schemas.openxmlformats.org/officeDocument/2006/relationships/image" Target="../media/image206.PNG"/><Relationship Id="rId227" Type="http://schemas.openxmlformats.org/officeDocument/2006/relationships/image" Target="../media/image227.PNG"/><Relationship Id="rId12" Type="http://schemas.openxmlformats.org/officeDocument/2006/relationships/image" Target="../media/image12.PNG"/><Relationship Id="rId33" Type="http://schemas.openxmlformats.org/officeDocument/2006/relationships/image" Target="../media/image33.PNG"/><Relationship Id="rId108" Type="http://schemas.openxmlformats.org/officeDocument/2006/relationships/image" Target="../media/image108.PNG"/><Relationship Id="rId129" Type="http://schemas.openxmlformats.org/officeDocument/2006/relationships/image" Target="../media/image129.PNG"/><Relationship Id="rId54" Type="http://schemas.openxmlformats.org/officeDocument/2006/relationships/image" Target="../media/image54.PNG"/><Relationship Id="rId75" Type="http://schemas.openxmlformats.org/officeDocument/2006/relationships/image" Target="../media/image75.PNG"/><Relationship Id="rId96" Type="http://schemas.openxmlformats.org/officeDocument/2006/relationships/image" Target="../media/image96.PNG"/><Relationship Id="rId140" Type="http://schemas.openxmlformats.org/officeDocument/2006/relationships/image" Target="../media/image140.PNG"/><Relationship Id="rId161" Type="http://schemas.openxmlformats.org/officeDocument/2006/relationships/image" Target="../media/image161.PNG"/><Relationship Id="rId182" Type="http://schemas.openxmlformats.org/officeDocument/2006/relationships/image" Target="../media/image182.PNG"/><Relationship Id="rId217" Type="http://schemas.openxmlformats.org/officeDocument/2006/relationships/image" Target="../media/image217.PNG"/><Relationship Id="rId6" Type="http://schemas.openxmlformats.org/officeDocument/2006/relationships/image" Target="../media/image6.PNG"/><Relationship Id="rId23" Type="http://schemas.openxmlformats.org/officeDocument/2006/relationships/image" Target="../media/image23.PNG"/><Relationship Id="rId119" Type="http://schemas.openxmlformats.org/officeDocument/2006/relationships/image" Target="../media/image119.PNG"/><Relationship Id="rId44" Type="http://schemas.openxmlformats.org/officeDocument/2006/relationships/image" Target="../media/image44.PNG"/><Relationship Id="rId65" Type="http://schemas.openxmlformats.org/officeDocument/2006/relationships/image" Target="../media/image65.PNG"/><Relationship Id="rId86" Type="http://schemas.openxmlformats.org/officeDocument/2006/relationships/image" Target="../media/image86.PNG"/><Relationship Id="rId130" Type="http://schemas.openxmlformats.org/officeDocument/2006/relationships/image" Target="../media/image130.PNG"/><Relationship Id="rId151" Type="http://schemas.openxmlformats.org/officeDocument/2006/relationships/image" Target="../media/image151.PNG"/><Relationship Id="rId172" Type="http://schemas.openxmlformats.org/officeDocument/2006/relationships/image" Target="../media/image172.PNG"/><Relationship Id="rId193" Type="http://schemas.openxmlformats.org/officeDocument/2006/relationships/image" Target="../media/image193.PNG"/><Relationship Id="rId207" Type="http://schemas.openxmlformats.org/officeDocument/2006/relationships/image" Target="../media/image207.PNG"/><Relationship Id="rId228" Type="http://schemas.openxmlformats.org/officeDocument/2006/relationships/image" Target="../media/image228.PNG"/><Relationship Id="rId13" Type="http://schemas.openxmlformats.org/officeDocument/2006/relationships/image" Target="../media/image13.PNG"/><Relationship Id="rId109" Type="http://schemas.openxmlformats.org/officeDocument/2006/relationships/image" Target="../media/image109.PNG"/><Relationship Id="rId34" Type="http://schemas.openxmlformats.org/officeDocument/2006/relationships/image" Target="../media/image34.PNG"/><Relationship Id="rId55" Type="http://schemas.openxmlformats.org/officeDocument/2006/relationships/image" Target="../media/image55.PNG"/><Relationship Id="rId76" Type="http://schemas.openxmlformats.org/officeDocument/2006/relationships/image" Target="../media/image76.PNG"/><Relationship Id="rId97" Type="http://schemas.openxmlformats.org/officeDocument/2006/relationships/image" Target="../media/image97.PNG"/><Relationship Id="rId120" Type="http://schemas.openxmlformats.org/officeDocument/2006/relationships/image" Target="../media/image120.PNG"/><Relationship Id="rId141" Type="http://schemas.openxmlformats.org/officeDocument/2006/relationships/image" Target="../media/image141.PNG"/><Relationship Id="rId7" Type="http://schemas.openxmlformats.org/officeDocument/2006/relationships/image" Target="../media/image7.PNG"/><Relationship Id="rId162" Type="http://schemas.openxmlformats.org/officeDocument/2006/relationships/image" Target="../media/image162.PNG"/><Relationship Id="rId183" Type="http://schemas.openxmlformats.org/officeDocument/2006/relationships/image" Target="../media/image183.PNG"/><Relationship Id="rId218" Type="http://schemas.openxmlformats.org/officeDocument/2006/relationships/image" Target="../media/image218.PNG"/><Relationship Id="rId24" Type="http://schemas.openxmlformats.org/officeDocument/2006/relationships/image" Target="../media/image24.PNG"/><Relationship Id="rId45" Type="http://schemas.openxmlformats.org/officeDocument/2006/relationships/image" Target="../media/image45.PNG"/><Relationship Id="rId66" Type="http://schemas.openxmlformats.org/officeDocument/2006/relationships/image" Target="../media/image66.PNG"/><Relationship Id="rId87" Type="http://schemas.openxmlformats.org/officeDocument/2006/relationships/image" Target="../media/image87.PNG"/><Relationship Id="rId110" Type="http://schemas.openxmlformats.org/officeDocument/2006/relationships/image" Target="../media/image110.PNG"/><Relationship Id="rId131" Type="http://schemas.openxmlformats.org/officeDocument/2006/relationships/image" Target="../media/image131.PNG"/><Relationship Id="rId152" Type="http://schemas.openxmlformats.org/officeDocument/2006/relationships/image" Target="../media/image152.PNG"/><Relationship Id="rId173" Type="http://schemas.openxmlformats.org/officeDocument/2006/relationships/image" Target="../media/image173.PNG"/><Relationship Id="rId194" Type="http://schemas.openxmlformats.org/officeDocument/2006/relationships/image" Target="../media/image194.PNG"/><Relationship Id="rId208" Type="http://schemas.openxmlformats.org/officeDocument/2006/relationships/image" Target="../media/image208.PNG"/><Relationship Id="rId14" Type="http://schemas.openxmlformats.org/officeDocument/2006/relationships/image" Target="../media/image14.PNG"/><Relationship Id="rId35" Type="http://schemas.openxmlformats.org/officeDocument/2006/relationships/image" Target="../media/image35.PNG"/><Relationship Id="rId56" Type="http://schemas.openxmlformats.org/officeDocument/2006/relationships/image" Target="../media/image56.PNG"/><Relationship Id="rId77" Type="http://schemas.openxmlformats.org/officeDocument/2006/relationships/image" Target="../media/image77.PNG"/><Relationship Id="rId100" Type="http://schemas.openxmlformats.org/officeDocument/2006/relationships/image" Target="../media/image100.PNG"/><Relationship Id="rId8" Type="http://schemas.openxmlformats.org/officeDocument/2006/relationships/image" Target="../media/image8.PNG"/><Relationship Id="rId98" Type="http://schemas.openxmlformats.org/officeDocument/2006/relationships/image" Target="../media/image98.PNG"/><Relationship Id="rId121" Type="http://schemas.openxmlformats.org/officeDocument/2006/relationships/image" Target="../media/image121.PNG"/><Relationship Id="rId142" Type="http://schemas.openxmlformats.org/officeDocument/2006/relationships/image" Target="../media/image142.PNG"/><Relationship Id="rId163" Type="http://schemas.openxmlformats.org/officeDocument/2006/relationships/image" Target="../media/image163.PNG"/><Relationship Id="rId184" Type="http://schemas.openxmlformats.org/officeDocument/2006/relationships/image" Target="../media/image184.PNG"/><Relationship Id="rId219" Type="http://schemas.openxmlformats.org/officeDocument/2006/relationships/image" Target="../media/image219.PNG"/><Relationship Id="rId3" Type="http://schemas.openxmlformats.org/officeDocument/2006/relationships/image" Target="../media/image3.PNG"/><Relationship Id="rId214" Type="http://schemas.openxmlformats.org/officeDocument/2006/relationships/image" Target="../media/image214.PNG"/><Relationship Id="rId25" Type="http://schemas.openxmlformats.org/officeDocument/2006/relationships/image" Target="../media/image25.PNG"/><Relationship Id="rId46" Type="http://schemas.openxmlformats.org/officeDocument/2006/relationships/image" Target="../media/image46.PNG"/><Relationship Id="rId67" Type="http://schemas.openxmlformats.org/officeDocument/2006/relationships/image" Target="../media/image67.PNG"/><Relationship Id="rId116" Type="http://schemas.openxmlformats.org/officeDocument/2006/relationships/image" Target="../media/image116.PNG"/><Relationship Id="rId137" Type="http://schemas.openxmlformats.org/officeDocument/2006/relationships/image" Target="../media/image137.PNG"/><Relationship Id="rId158" Type="http://schemas.openxmlformats.org/officeDocument/2006/relationships/image" Target="../media/image158.PNG"/><Relationship Id="rId20" Type="http://schemas.openxmlformats.org/officeDocument/2006/relationships/image" Target="../media/image20.PNG"/><Relationship Id="rId41" Type="http://schemas.openxmlformats.org/officeDocument/2006/relationships/image" Target="../media/image41.PNG"/><Relationship Id="rId62" Type="http://schemas.openxmlformats.org/officeDocument/2006/relationships/image" Target="../media/image62.PNG"/><Relationship Id="rId83" Type="http://schemas.openxmlformats.org/officeDocument/2006/relationships/image" Target="../media/image83.PNG"/><Relationship Id="rId88" Type="http://schemas.openxmlformats.org/officeDocument/2006/relationships/image" Target="../media/image88.PNG"/><Relationship Id="rId111" Type="http://schemas.openxmlformats.org/officeDocument/2006/relationships/image" Target="../media/image111.PNG"/><Relationship Id="rId132" Type="http://schemas.openxmlformats.org/officeDocument/2006/relationships/image" Target="../media/image132.PNG"/><Relationship Id="rId153" Type="http://schemas.openxmlformats.org/officeDocument/2006/relationships/image" Target="../media/image153.PNG"/><Relationship Id="rId174" Type="http://schemas.openxmlformats.org/officeDocument/2006/relationships/image" Target="../media/image174.PNG"/><Relationship Id="rId179" Type="http://schemas.openxmlformats.org/officeDocument/2006/relationships/image" Target="../media/image179.PNG"/><Relationship Id="rId195" Type="http://schemas.openxmlformats.org/officeDocument/2006/relationships/image" Target="../media/image195.PNG"/><Relationship Id="rId209" Type="http://schemas.openxmlformats.org/officeDocument/2006/relationships/image" Target="../media/image209.PNG"/><Relationship Id="rId190" Type="http://schemas.openxmlformats.org/officeDocument/2006/relationships/image" Target="../media/image190.PNG"/><Relationship Id="rId204" Type="http://schemas.openxmlformats.org/officeDocument/2006/relationships/image" Target="../media/image204.PNG"/><Relationship Id="rId220" Type="http://schemas.openxmlformats.org/officeDocument/2006/relationships/image" Target="../media/image220.PNG"/><Relationship Id="rId225" Type="http://schemas.openxmlformats.org/officeDocument/2006/relationships/image" Target="../media/image225.PNG"/><Relationship Id="rId15" Type="http://schemas.openxmlformats.org/officeDocument/2006/relationships/image" Target="../media/image15.PNG"/><Relationship Id="rId36" Type="http://schemas.openxmlformats.org/officeDocument/2006/relationships/image" Target="../media/image36.PNG"/><Relationship Id="rId57" Type="http://schemas.openxmlformats.org/officeDocument/2006/relationships/image" Target="../media/image57.PNG"/><Relationship Id="rId106" Type="http://schemas.openxmlformats.org/officeDocument/2006/relationships/image" Target="../media/image106.PNG"/><Relationship Id="rId127" Type="http://schemas.openxmlformats.org/officeDocument/2006/relationships/image" Target="../media/image127.PNG"/><Relationship Id="rId10" Type="http://schemas.openxmlformats.org/officeDocument/2006/relationships/image" Target="../media/image10.PNG"/><Relationship Id="rId31" Type="http://schemas.openxmlformats.org/officeDocument/2006/relationships/image" Target="../media/image31.PNG"/><Relationship Id="rId52" Type="http://schemas.openxmlformats.org/officeDocument/2006/relationships/image" Target="../media/image52.PNG"/><Relationship Id="rId73" Type="http://schemas.openxmlformats.org/officeDocument/2006/relationships/image" Target="../media/image73.PNG"/><Relationship Id="rId78" Type="http://schemas.openxmlformats.org/officeDocument/2006/relationships/image" Target="../media/image78.PNG"/><Relationship Id="rId94" Type="http://schemas.openxmlformats.org/officeDocument/2006/relationships/image" Target="../media/image94.PNG"/><Relationship Id="rId99" Type="http://schemas.openxmlformats.org/officeDocument/2006/relationships/image" Target="../media/image99.PNG"/><Relationship Id="rId101" Type="http://schemas.openxmlformats.org/officeDocument/2006/relationships/image" Target="../media/image101.PNG"/><Relationship Id="rId122" Type="http://schemas.openxmlformats.org/officeDocument/2006/relationships/image" Target="../media/image122.PNG"/><Relationship Id="rId143" Type="http://schemas.openxmlformats.org/officeDocument/2006/relationships/image" Target="../media/image143.PNG"/><Relationship Id="rId148" Type="http://schemas.openxmlformats.org/officeDocument/2006/relationships/image" Target="../media/image148.PNG"/><Relationship Id="rId164" Type="http://schemas.openxmlformats.org/officeDocument/2006/relationships/image" Target="../media/image164.PNG"/><Relationship Id="rId169" Type="http://schemas.openxmlformats.org/officeDocument/2006/relationships/image" Target="../media/image169.PNG"/><Relationship Id="rId185" Type="http://schemas.openxmlformats.org/officeDocument/2006/relationships/image" Target="../media/image185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80" Type="http://schemas.openxmlformats.org/officeDocument/2006/relationships/image" Target="../media/image180.PNG"/><Relationship Id="rId210" Type="http://schemas.openxmlformats.org/officeDocument/2006/relationships/image" Target="../media/image210.PNG"/><Relationship Id="rId215" Type="http://schemas.openxmlformats.org/officeDocument/2006/relationships/image" Target="../media/image215.PNG"/><Relationship Id="rId26" Type="http://schemas.openxmlformats.org/officeDocument/2006/relationships/image" Target="../media/image26.PNG"/><Relationship Id="rId47" Type="http://schemas.openxmlformats.org/officeDocument/2006/relationships/image" Target="../media/image47.PNG"/><Relationship Id="rId68" Type="http://schemas.openxmlformats.org/officeDocument/2006/relationships/image" Target="../media/image68.PNG"/><Relationship Id="rId89" Type="http://schemas.openxmlformats.org/officeDocument/2006/relationships/image" Target="../media/image89.PNG"/><Relationship Id="rId112" Type="http://schemas.openxmlformats.org/officeDocument/2006/relationships/image" Target="../media/image112.PNG"/><Relationship Id="rId133" Type="http://schemas.openxmlformats.org/officeDocument/2006/relationships/image" Target="../media/image133.PNG"/><Relationship Id="rId154" Type="http://schemas.openxmlformats.org/officeDocument/2006/relationships/image" Target="../media/image154.PNG"/><Relationship Id="rId175" Type="http://schemas.openxmlformats.org/officeDocument/2006/relationships/image" Target="../media/image175.PNG"/><Relationship Id="rId196" Type="http://schemas.openxmlformats.org/officeDocument/2006/relationships/image" Target="../media/image196.PNG"/><Relationship Id="rId200" Type="http://schemas.openxmlformats.org/officeDocument/2006/relationships/image" Target="../media/image200.PNG"/><Relationship Id="rId16" Type="http://schemas.openxmlformats.org/officeDocument/2006/relationships/image" Target="../media/image16.PNG"/><Relationship Id="rId221" Type="http://schemas.openxmlformats.org/officeDocument/2006/relationships/image" Target="../media/image221.PNG"/><Relationship Id="rId37" Type="http://schemas.openxmlformats.org/officeDocument/2006/relationships/image" Target="../media/image37.PNG"/><Relationship Id="rId58" Type="http://schemas.openxmlformats.org/officeDocument/2006/relationships/image" Target="../media/image58.PNG"/><Relationship Id="rId79" Type="http://schemas.openxmlformats.org/officeDocument/2006/relationships/image" Target="../media/image79.PNG"/><Relationship Id="rId102" Type="http://schemas.openxmlformats.org/officeDocument/2006/relationships/image" Target="../media/image102.PNG"/><Relationship Id="rId123" Type="http://schemas.openxmlformats.org/officeDocument/2006/relationships/image" Target="../media/image123.PNG"/><Relationship Id="rId144" Type="http://schemas.openxmlformats.org/officeDocument/2006/relationships/image" Target="../media/image144.PNG"/><Relationship Id="rId90" Type="http://schemas.openxmlformats.org/officeDocument/2006/relationships/image" Target="../media/image90.PNG"/><Relationship Id="rId165" Type="http://schemas.openxmlformats.org/officeDocument/2006/relationships/image" Target="../media/image165.PNG"/><Relationship Id="rId186" Type="http://schemas.openxmlformats.org/officeDocument/2006/relationships/image" Target="../media/image186.PNG"/><Relationship Id="rId211" Type="http://schemas.openxmlformats.org/officeDocument/2006/relationships/image" Target="../media/image211.PNG"/><Relationship Id="rId27" Type="http://schemas.openxmlformats.org/officeDocument/2006/relationships/image" Target="../media/image27.PNG"/><Relationship Id="rId48" Type="http://schemas.openxmlformats.org/officeDocument/2006/relationships/image" Target="../media/image48.PNG"/><Relationship Id="rId69" Type="http://schemas.openxmlformats.org/officeDocument/2006/relationships/image" Target="../media/image69.PNG"/><Relationship Id="rId113" Type="http://schemas.openxmlformats.org/officeDocument/2006/relationships/image" Target="../media/image113.PNG"/><Relationship Id="rId134" Type="http://schemas.openxmlformats.org/officeDocument/2006/relationships/image" Target="../media/image134.PNG"/><Relationship Id="rId80" Type="http://schemas.openxmlformats.org/officeDocument/2006/relationships/image" Target="../media/image80.PNG"/><Relationship Id="rId155" Type="http://schemas.openxmlformats.org/officeDocument/2006/relationships/image" Target="../media/image155.PNG"/><Relationship Id="rId176" Type="http://schemas.openxmlformats.org/officeDocument/2006/relationships/image" Target="../media/image176.PNG"/><Relationship Id="rId197" Type="http://schemas.openxmlformats.org/officeDocument/2006/relationships/image" Target="../media/image197.PNG"/><Relationship Id="rId201" Type="http://schemas.openxmlformats.org/officeDocument/2006/relationships/image" Target="../media/image201.PNG"/><Relationship Id="rId222" Type="http://schemas.openxmlformats.org/officeDocument/2006/relationships/image" Target="../media/image222.PNG"/><Relationship Id="rId17" Type="http://schemas.openxmlformats.org/officeDocument/2006/relationships/image" Target="../media/image17.PNG"/><Relationship Id="rId38" Type="http://schemas.openxmlformats.org/officeDocument/2006/relationships/image" Target="../media/image38.PNG"/><Relationship Id="rId59" Type="http://schemas.openxmlformats.org/officeDocument/2006/relationships/image" Target="../media/image59.PNG"/><Relationship Id="rId103" Type="http://schemas.openxmlformats.org/officeDocument/2006/relationships/image" Target="../media/image103.PNG"/><Relationship Id="rId124" Type="http://schemas.openxmlformats.org/officeDocument/2006/relationships/image" Target="../media/image124.PNG"/><Relationship Id="rId70" Type="http://schemas.openxmlformats.org/officeDocument/2006/relationships/image" Target="../media/image70.PNG"/><Relationship Id="rId91" Type="http://schemas.openxmlformats.org/officeDocument/2006/relationships/image" Target="../media/image91.PNG"/><Relationship Id="rId145" Type="http://schemas.openxmlformats.org/officeDocument/2006/relationships/image" Target="../media/image145.PNG"/><Relationship Id="rId166" Type="http://schemas.openxmlformats.org/officeDocument/2006/relationships/image" Target="../media/image166.PNG"/><Relationship Id="rId187" Type="http://schemas.openxmlformats.org/officeDocument/2006/relationships/image" Target="../media/image187.PNG"/><Relationship Id="rId1" Type="http://schemas.openxmlformats.org/officeDocument/2006/relationships/image" Target="../media/image1.png"/><Relationship Id="rId212" Type="http://schemas.openxmlformats.org/officeDocument/2006/relationships/image" Target="../media/image212.PNG"/><Relationship Id="rId28" Type="http://schemas.openxmlformats.org/officeDocument/2006/relationships/image" Target="../media/image28.PNG"/><Relationship Id="rId49" Type="http://schemas.openxmlformats.org/officeDocument/2006/relationships/image" Target="../media/image49.PNG"/><Relationship Id="rId114" Type="http://schemas.openxmlformats.org/officeDocument/2006/relationships/image" Target="../media/image114.PNG"/><Relationship Id="rId60" Type="http://schemas.openxmlformats.org/officeDocument/2006/relationships/image" Target="../media/image60.PNG"/><Relationship Id="rId81" Type="http://schemas.openxmlformats.org/officeDocument/2006/relationships/image" Target="../media/image81.PNG"/><Relationship Id="rId135" Type="http://schemas.openxmlformats.org/officeDocument/2006/relationships/image" Target="../media/image135.PNG"/><Relationship Id="rId156" Type="http://schemas.openxmlformats.org/officeDocument/2006/relationships/image" Target="../media/image156.PNG"/><Relationship Id="rId177" Type="http://schemas.openxmlformats.org/officeDocument/2006/relationships/image" Target="../media/image177.PNG"/><Relationship Id="rId198" Type="http://schemas.openxmlformats.org/officeDocument/2006/relationships/image" Target="../media/image198.PNG"/><Relationship Id="rId202" Type="http://schemas.openxmlformats.org/officeDocument/2006/relationships/image" Target="../media/image202.PNG"/><Relationship Id="rId223" Type="http://schemas.openxmlformats.org/officeDocument/2006/relationships/image" Target="../media/image223.PNG"/><Relationship Id="rId18" Type="http://schemas.openxmlformats.org/officeDocument/2006/relationships/image" Target="../media/image18.PNG"/><Relationship Id="rId39" Type="http://schemas.openxmlformats.org/officeDocument/2006/relationships/image" Target="../media/image39.PNG"/><Relationship Id="rId50" Type="http://schemas.openxmlformats.org/officeDocument/2006/relationships/image" Target="../media/image50.PNG"/><Relationship Id="rId104" Type="http://schemas.openxmlformats.org/officeDocument/2006/relationships/image" Target="../media/image104.PNG"/><Relationship Id="rId125" Type="http://schemas.openxmlformats.org/officeDocument/2006/relationships/image" Target="../media/image125.PNG"/><Relationship Id="rId146" Type="http://schemas.openxmlformats.org/officeDocument/2006/relationships/image" Target="../media/image146.PNG"/><Relationship Id="rId167" Type="http://schemas.openxmlformats.org/officeDocument/2006/relationships/image" Target="../media/image167.PNG"/><Relationship Id="rId188" Type="http://schemas.openxmlformats.org/officeDocument/2006/relationships/image" Target="../media/image188.PNG"/><Relationship Id="rId71" Type="http://schemas.openxmlformats.org/officeDocument/2006/relationships/image" Target="../media/image71.PNG"/><Relationship Id="rId92" Type="http://schemas.openxmlformats.org/officeDocument/2006/relationships/image" Target="../media/image92.PNG"/><Relationship Id="rId213" Type="http://schemas.openxmlformats.org/officeDocument/2006/relationships/image" Target="../media/image213.PNG"/><Relationship Id="rId2" Type="http://schemas.openxmlformats.org/officeDocument/2006/relationships/image" Target="../media/image2.PNG"/><Relationship Id="rId29" Type="http://schemas.openxmlformats.org/officeDocument/2006/relationships/image" Target="../media/image29.PNG"/><Relationship Id="rId40" Type="http://schemas.openxmlformats.org/officeDocument/2006/relationships/image" Target="../media/image40.PNG"/><Relationship Id="rId115" Type="http://schemas.openxmlformats.org/officeDocument/2006/relationships/image" Target="../media/image115.PNG"/><Relationship Id="rId136" Type="http://schemas.openxmlformats.org/officeDocument/2006/relationships/image" Target="../media/image136.PNG"/><Relationship Id="rId157" Type="http://schemas.openxmlformats.org/officeDocument/2006/relationships/image" Target="../media/image157.PNG"/><Relationship Id="rId178" Type="http://schemas.openxmlformats.org/officeDocument/2006/relationships/image" Target="../media/image178.PNG"/><Relationship Id="rId61" Type="http://schemas.openxmlformats.org/officeDocument/2006/relationships/image" Target="../media/image61.PNG"/><Relationship Id="rId82" Type="http://schemas.openxmlformats.org/officeDocument/2006/relationships/image" Target="../media/image82.PNG"/><Relationship Id="rId199" Type="http://schemas.openxmlformats.org/officeDocument/2006/relationships/image" Target="../media/image199.PNG"/><Relationship Id="rId203" Type="http://schemas.openxmlformats.org/officeDocument/2006/relationships/image" Target="../media/image203.PNG"/><Relationship Id="rId19" Type="http://schemas.openxmlformats.org/officeDocument/2006/relationships/image" Target="../media/image19.PNG"/><Relationship Id="rId224" Type="http://schemas.openxmlformats.org/officeDocument/2006/relationships/image" Target="../media/image224.PNG"/><Relationship Id="rId30" Type="http://schemas.openxmlformats.org/officeDocument/2006/relationships/image" Target="../media/image30.PNG"/><Relationship Id="rId105" Type="http://schemas.openxmlformats.org/officeDocument/2006/relationships/image" Target="../media/image105.PNG"/><Relationship Id="rId126" Type="http://schemas.openxmlformats.org/officeDocument/2006/relationships/image" Target="../media/image126.PNG"/><Relationship Id="rId147" Type="http://schemas.openxmlformats.org/officeDocument/2006/relationships/image" Target="../media/image147.PNG"/><Relationship Id="rId168" Type="http://schemas.openxmlformats.org/officeDocument/2006/relationships/image" Target="../media/image168.PNG"/><Relationship Id="rId51" Type="http://schemas.openxmlformats.org/officeDocument/2006/relationships/image" Target="../media/image51.PNG"/><Relationship Id="rId72" Type="http://schemas.openxmlformats.org/officeDocument/2006/relationships/image" Target="../media/image72.PNG"/><Relationship Id="rId93" Type="http://schemas.openxmlformats.org/officeDocument/2006/relationships/image" Target="../media/image93.PNG"/><Relationship Id="rId189" Type="http://schemas.openxmlformats.org/officeDocument/2006/relationships/image" Target="../media/image18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742950</xdr:colOff>
      <xdr:row>0</xdr:row>
      <xdr:rowOff>127000</xdr:rowOff>
    </xdr:from>
    <xdr:to>
      <xdr:col>4</xdr:col>
      <xdr:colOff>326767</xdr:colOff>
      <xdr:row>0</xdr:row>
      <xdr:rowOff>70536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CF1B1C7-62C4-4221-B5C5-5064A380917A}"/>
            </a:ext>
          </a:extLst>
        </xdr:cNvPr>
        <xdr:cNvSpPr txBox="1"/>
      </xdr:nvSpPr>
      <xdr:spPr>
        <a:xfrm>
          <a:off x="762000" y="127000"/>
          <a:ext cx="2555617" cy="578363"/>
        </a:xfrm>
        <a:prstGeom prst="rect">
          <a:avLst/>
        </a:prstGeom>
        <a:solidFill>
          <a:schemeClr val="lt1"/>
        </a:solidFill>
        <a:ln w="9525" cmpd="sng">
          <a:noFill/>
        </a:ln>
        <a:effectLst/>
        <a:extLs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rIns="0" bIns="0" rtlCol="0" anchor="t">
          <a:spAutoFit/>
        </a:bodyPr>
        <a:lstStyle/>
        <a:p>
          <a:r>
            <a:rPr lang="nl-NL" sz="1400" b="1"/>
            <a:t>@RISK - Data</a:t>
          </a:r>
          <a:r>
            <a:rPr lang="nl-NL" sz="1000"/>
            <a:t>
</a:t>
          </a:r>
          <a:r>
            <a:rPr lang="nl-NL" sz="1000" b="1"/>
            <a:t>Performed By: </a:t>
          </a:r>
          <a:r>
            <a:rPr lang="nl-NL" sz="1000"/>
            <a:t>Agnese Fuortes
</a:t>
          </a:r>
          <a:r>
            <a:rPr lang="nl-NL" sz="1000" b="1"/>
            <a:t>Date: </a:t>
          </a:r>
          <a:r>
            <a:rPr lang="nl-NL" sz="1000"/>
            <a:t>dinsdag 27 juni 2023 12:24:06</a:t>
          </a:r>
        </a:p>
      </xdr:txBody>
    </xdr:sp>
    <xdr:clientData/>
  </xdr:twoCellAnchor>
  <xdr:twoCellAnchor editAs="absolute">
    <xdr:from>
      <xdr:col>1</xdr:col>
      <xdr:colOff>107950</xdr:colOff>
      <xdr:row>0</xdr:row>
      <xdr:rowOff>127000</xdr:rowOff>
    </xdr:from>
    <xdr:to>
      <xdr:col>1</xdr:col>
      <xdr:colOff>679450</xdr:colOff>
      <xdr:row>0</xdr:row>
      <xdr:rowOff>6985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F61FDBE-263E-40C7-9DDA-A7C9847FAC8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00" y="127000"/>
          <a:ext cx="571500" cy="571500"/>
        </a:xfrm>
        <a:prstGeom prst="rect">
          <a:avLst/>
        </a:prstGeom>
      </xdr:spPr>
    </xdr:pic>
    <xdr:clientData/>
  </xdr:twoCellAnchor>
  <xdr:twoCellAnchor>
    <xdr:from>
      <xdr:col>2</xdr:col>
      <xdr:colOff>0</xdr:colOff>
      <xdr:row>6</xdr:row>
      <xdr:rowOff>0</xdr:rowOff>
    </xdr:from>
    <xdr:to>
      <xdr:col>3</xdr:col>
      <xdr:colOff>0</xdr:colOff>
      <xdr:row>7</xdr:row>
      <xdr:rowOff>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5489066E-3931-4358-8AAB-80AE6B47E1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</xdr:col>
      <xdr:colOff>0</xdr:colOff>
      <xdr:row>6</xdr:row>
      <xdr:rowOff>0</xdr:rowOff>
    </xdr:from>
    <xdr:to>
      <xdr:col>4</xdr:col>
      <xdr:colOff>0</xdr:colOff>
      <xdr:row>7</xdr:row>
      <xdr:rowOff>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E8F0DDD7-A129-4CAB-B1E2-FC96358116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0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</xdr:col>
      <xdr:colOff>0</xdr:colOff>
      <xdr:row>6</xdr:row>
      <xdr:rowOff>0</xdr:rowOff>
    </xdr:from>
    <xdr:to>
      <xdr:col>5</xdr:col>
      <xdr:colOff>0</xdr:colOff>
      <xdr:row>7</xdr:row>
      <xdr:rowOff>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8FA69DAB-4C22-4922-9774-A1670BA385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9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</xdr:col>
      <xdr:colOff>0</xdr:colOff>
      <xdr:row>6</xdr:row>
      <xdr:rowOff>0</xdr:rowOff>
    </xdr:from>
    <xdr:to>
      <xdr:col>6</xdr:col>
      <xdr:colOff>0</xdr:colOff>
      <xdr:row>7</xdr:row>
      <xdr:rowOff>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46D2EE1C-D77A-4F2E-BEF2-C7D58BD175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8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</xdr:col>
      <xdr:colOff>0</xdr:colOff>
      <xdr:row>6</xdr:row>
      <xdr:rowOff>0</xdr:rowOff>
    </xdr:from>
    <xdr:to>
      <xdr:col>7</xdr:col>
      <xdr:colOff>0</xdr:colOff>
      <xdr:row>7</xdr:row>
      <xdr:rowOff>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AF460D1D-3261-4977-B372-9D0F200BBF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7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</xdr:col>
      <xdr:colOff>0</xdr:colOff>
      <xdr:row>6</xdr:row>
      <xdr:rowOff>0</xdr:rowOff>
    </xdr:from>
    <xdr:to>
      <xdr:col>8</xdr:col>
      <xdr:colOff>0</xdr:colOff>
      <xdr:row>7</xdr:row>
      <xdr:rowOff>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7186C40D-B6AD-4900-A0AF-ACC3E94BD6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6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</xdr:col>
      <xdr:colOff>0</xdr:colOff>
      <xdr:row>6</xdr:row>
      <xdr:rowOff>0</xdr:rowOff>
    </xdr:from>
    <xdr:to>
      <xdr:col>9</xdr:col>
      <xdr:colOff>0</xdr:colOff>
      <xdr:row>7</xdr:row>
      <xdr:rowOff>0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A680976B-6D32-49F3-8534-132F92CD15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</xdr:col>
      <xdr:colOff>0</xdr:colOff>
      <xdr:row>6</xdr:row>
      <xdr:rowOff>0</xdr:rowOff>
    </xdr:from>
    <xdr:to>
      <xdr:col>10</xdr:col>
      <xdr:colOff>0</xdr:colOff>
      <xdr:row>7</xdr:row>
      <xdr:rowOff>0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CDD94671-B27C-4272-A412-4399EB30E7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4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</xdr:col>
      <xdr:colOff>0</xdr:colOff>
      <xdr:row>6</xdr:row>
      <xdr:rowOff>0</xdr:rowOff>
    </xdr:from>
    <xdr:to>
      <xdr:col>11</xdr:col>
      <xdr:colOff>0</xdr:colOff>
      <xdr:row>7</xdr:row>
      <xdr:rowOff>0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A275BCE2-BE94-4814-AC55-969C77D7DE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3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</xdr:col>
      <xdr:colOff>0</xdr:colOff>
      <xdr:row>6</xdr:row>
      <xdr:rowOff>0</xdr:rowOff>
    </xdr:from>
    <xdr:to>
      <xdr:col>12</xdr:col>
      <xdr:colOff>0</xdr:colOff>
      <xdr:row>7</xdr:row>
      <xdr:rowOff>0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223DEF64-C549-4B0E-A3DD-CF0D7BE869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2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</xdr:col>
      <xdr:colOff>0</xdr:colOff>
      <xdr:row>6</xdr:row>
      <xdr:rowOff>0</xdr:rowOff>
    </xdr:from>
    <xdr:to>
      <xdr:col>13</xdr:col>
      <xdr:colOff>0</xdr:colOff>
      <xdr:row>7</xdr:row>
      <xdr:rowOff>0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8A5444D8-0297-4A06-A10D-884547DE6D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1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6</xdr:row>
      <xdr:rowOff>0</xdr:rowOff>
    </xdr:from>
    <xdr:to>
      <xdr:col>14</xdr:col>
      <xdr:colOff>0</xdr:colOff>
      <xdr:row>7</xdr:row>
      <xdr:rowOff>0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0E071370-BCE5-4454-A772-F4FD0758D7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0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</xdr:col>
      <xdr:colOff>0</xdr:colOff>
      <xdr:row>6</xdr:row>
      <xdr:rowOff>0</xdr:rowOff>
    </xdr:from>
    <xdr:to>
      <xdr:col>15</xdr:col>
      <xdr:colOff>0</xdr:colOff>
      <xdr:row>7</xdr:row>
      <xdr:rowOff>0</xdr:rowOff>
    </xdr:to>
    <xdr:pic>
      <xdr:nvPicPr>
        <xdr:cNvPr id="30" name="Picture 29">
          <a:extLst>
            <a:ext uri="{FF2B5EF4-FFF2-40B4-BE49-F238E27FC236}">
              <a16:creationId xmlns:a16="http://schemas.microsoft.com/office/drawing/2014/main" id="{79F5B0E9-DE33-4D53-B18F-04C673004E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9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</xdr:col>
      <xdr:colOff>0</xdr:colOff>
      <xdr:row>6</xdr:row>
      <xdr:rowOff>0</xdr:rowOff>
    </xdr:from>
    <xdr:to>
      <xdr:col>16</xdr:col>
      <xdr:colOff>0</xdr:colOff>
      <xdr:row>7</xdr:row>
      <xdr:rowOff>0</xdr:rowOff>
    </xdr:to>
    <xdr:pic>
      <xdr:nvPicPr>
        <xdr:cNvPr id="32" name="Picture 31">
          <a:extLst>
            <a:ext uri="{FF2B5EF4-FFF2-40B4-BE49-F238E27FC236}">
              <a16:creationId xmlns:a16="http://schemas.microsoft.com/office/drawing/2014/main" id="{F82A35D9-EB9D-494C-B3D7-4B28BD2FBC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8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</xdr:col>
      <xdr:colOff>0</xdr:colOff>
      <xdr:row>6</xdr:row>
      <xdr:rowOff>0</xdr:rowOff>
    </xdr:from>
    <xdr:to>
      <xdr:col>17</xdr:col>
      <xdr:colOff>0</xdr:colOff>
      <xdr:row>7</xdr:row>
      <xdr:rowOff>0</xdr:rowOff>
    </xdr:to>
    <xdr:pic>
      <xdr:nvPicPr>
        <xdr:cNvPr id="34" name="Picture 33">
          <a:extLst>
            <a:ext uri="{FF2B5EF4-FFF2-40B4-BE49-F238E27FC236}">
              <a16:creationId xmlns:a16="http://schemas.microsoft.com/office/drawing/2014/main" id="{362E6940-3CEC-414F-87A4-299201819E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7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</xdr:col>
      <xdr:colOff>0</xdr:colOff>
      <xdr:row>6</xdr:row>
      <xdr:rowOff>0</xdr:rowOff>
    </xdr:from>
    <xdr:to>
      <xdr:col>18</xdr:col>
      <xdr:colOff>0</xdr:colOff>
      <xdr:row>7</xdr:row>
      <xdr:rowOff>0</xdr:rowOff>
    </xdr:to>
    <xdr:pic>
      <xdr:nvPicPr>
        <xdr:cNvPr id="36" name="Picture 35">
          <a:extLst>
            <a:ext uri="{FF2B5EF4-FFF2-40B4-BE49-F238E27FC236}">
              <a16:creationId xmlns:a16="http://schemas.microsoft.com/office/drawing/2014/main" id="{62A22B94-CDD5-49B5-8E9E-7AD4E2A11B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86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</xdr:col>
      <xdr:colOff>0</xdr:colOff>
      <xdr:row>6</xdr:row>
      <xdr:rowOff>0</xdr:rowOff>
    </xdr:from>
    <xdr:to>
      <xdr:col>19</xdr:col>
      <xdr:colOff>0</xdr:colOff>
      <xdr:row>7</xdr:row>
      <xdr:rowOff>0</xdr:rowOff>
    </xdr:to>
    <xdr:pic>
      <xdr:nvPicPr>
        <xdr:cNvPr id="38" name="Picture 37">
          <a:extLst>
            <a:ext uri="{FF2B5EF4-FFF2-40B4-BE49-F238E27FC236}">
              <a16:creationId xmlns:a16="http://schemas.microsoft.com/office/drawing/2014/main" id="{E3FCCDB7-6720-46D4-B8FD-58DDC4B676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85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</xdr:col>
      <xdr:colOff>0</xdr:colOff>
      <xdr:row>6</xdr:row>
      <xdr:rowOff>0</xdr:rowOff>
    </xdr:from>
    <xdr:to>
      <xdr:col>20</xdr:col>
      <xdr:colOff>0</xdr:colOff>
      <xdr:row>7</xdr:row>
      <xdr:rowOff>0</xdr:rowOff>
    </xdr:to>
    <xdr:pic>
      <xdr:nvPicPr>
        <xdr:cNvPr id="40" name="Picture 39">
          <a:extLst>
            <a:ext uri="{FF2B5EF4-FFF2-40B4-BE49-F238E27FC236}">
              <a16:creationId xmlns:a16="http://schemas.microsoft.com/office/drawing/2014/main" id="{115767E1-33AE-4ADE-92CF-156051BA6D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84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</xdr:col>
      <xdr:colOff>0</xdr:colOff>
      <xdr:row>6</xdr:row>
      <xdr:rowOff>0</xdr:rowOff>
    </xdr:from>
    <xdr:to>
      <xdr:col>21</xdr:col>
      <xdr:colOff>0</xdr:colOff>
      <xdr:row>7</xdr:row>
      <xdr:rowOff>0</xdr:rowOff>
    </xdr:to>
    <xdr:pic>
      <xdr:nvPicPr>
        <xdr:cNvPr id="42" name="Picture 41">
          <a:extLst>
            <a:ext uri="{FF2B5EF4-FFF2-40B4-BE49-F238E27FC236}">
              <a16:creationId xmlns:a16="http://schemas.microsoft.com/office/drawing/2014/main" id="{C8F3599E-35FC-477F-9DEF-FF5D8AEE10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84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</xdr:col>
      <xdr:colOff>0</xdr:colOff>
      <xdr:row>6</xdr:row>
      <xdr:rowOff>0</xdr:rowOff>
    </xdr:from>
    <xdr:to>
      <xdr:col>22</xdr:col>
      <xdr:colOff>0</xdr:colOff>
      <xdr:row>7</xdr:row>
      <xdr:rowOff>0</xdr:rowOff>
    </xdr:to>
    <xdr:pic>
      <xdr:nvPicPr>
        <xdr:cNvPr id="44" name="Picture 43">
          <a:extLst>
            <a:ext uri="{FF2B5EF4-FFF2-40B4-BE49-F238E27FC236}">
              <a16:creationId xmlns:a16="http://schemas.microsoft.com/office/drawing/2014/main" id="{E8FC99D2-10D2-43E7-B54E-33BBA6C309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83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</xdr:col>
      <xdr:colOff>0</xdr:colOff>
      <xdr:row>6</xdr:row>
      <xdr:rowOff>0</xdr:rowOff>
    </xdr:from>
    <xdr:to>
      <xdr:col>23</xdr:col>
      <xdr:colOff>0</xdr:colOff>
      <xdr:row>7</xdr:row>
      <xdr:rowOff>0</xdr:rowOff>
    </xdr:to>
    <xdr:pic>
      <xdr:nvPicPr>
        <xdr:cNvPr id="46" name="Picture 45">
          <a:extLst>
            <a:ext uri="{FF2B5EF4-FFF2-40B4-BE49-F238E27FC236}">
              <a16:creationId xmlns:a16="http://schemas.microsoft.com/office/drawing/2014/main" id="{0AA4690F-2C2A-4986-91F8-556B655871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82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</xdr:col>
      <xdr:colOff>0</xdr:colOff>
      <xdr:row>6</xdr:row>
      <xdr:rowOff>0</xdr:rowOff>
    </xdr:from>
    <xdr:to>
      <xdr:col>24</xdr:col>
      <xdr:colOff>0</xdr:colOff>
      <xdr:row>7</xdr:row>
      <xdr:rowOff>0</xdr:rowOff>
    </xdr:to>
    <xdr:pic>
      <xdr:nvPicPr>
        <xdr:cNvPr id="48" name="Picture 47">
          <a:extLst>
            <a:ext uri="{FF2B5EF4-FFF2-40B4-BE49-F238E27FC236}">
              <a16:creationId xmlns:a16="http://schemas.microsoft.com/office/drawing/2014/main" id="{331865FE-8A99-4619-B510-8B97D15C7E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81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</xdr:col>
      <xdr:colOff>0</xdr:colOff>
      <xdr:row>6</xdr:row>
      <xdr:rowOff>0</xdr:rowOff>
    </xdr:from>
    <xdr:to>
      <xdr:col>25</xdr:col>
      <xdr:colOff>0</xdr:colOff>
      <xdr:row>7</xdr:row>
      <xdr:rowOff>0</xdr:rowOff>
    </xdr:to>
    <xdr:pic>
      <xdr:nvPicPr>
        <xdr:cNvPr id="50" name="Picture 49">
          <a:extLst>
            <a:ext uri="{FF2B5EF4-FFF2-40B4-BE49-F238E27FC236}">
              <a16:creationId xmlns:a16="http://schemas.microsoft.com/office/drawing/2014/main" id="{F396AB39-9EEC-4B8F-BB64-1B5DA3E814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80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</xdr:col>
      <xdr:colOff>0</xdr:colOff>
      <xdr:row>6</xdr:row>
      <xdr:rowOff>0</xdr:rowOff>
    </xdr:from>
    <xdr:to>
      <xdr:col>26</xdr:col>
      <xdr:colOff>0</xdr:colOff>
      <xdr:row>7</xdr:row>
      <xdr:rowOff>0</xdr:rowOff>
    </xdr:to>
    <xdr:pic>
      <xdr:nvPicPr>
        <xdr:cNvPr id="52" name="Picture 51">
          <a:extLst>
            <a:ext uri="{FF2B5EF4-FFF2-40B4-BE49-F238E27FC236}">
              <a16:creationId xmlns:a16="http://schemas.microsoft.com/office/drawing/2014/main" id="{272DA52A-2C51-45B7-ADCA-8030C7DB1F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79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</xdr:col>
      <xdr:colOff>0</xdr:colOff>
      <xdr:row>6</xdr:row>
      <xdr:rowOff>0</xdr:rowOff>
    </xdr:from>
    <xdr:to>
      <xdr:col>27</xdr:col>
      <xdr:colOff>0</xdr:colOff>
      <xdr:row>7</xdr:row>
      <xdr:rowOff>0</xdr:rowOff>
    </xdr:to>
    <xdr:pic>
      <xdr:nvPicPr>
        <xdr:cNvPr id="54" name="Picture 53">
          <a:extLst>
            <a:ext uri="{FF2B5EF4-FFF2-40B4-BE49-F238E27FC236}">
              <a16:creationId xmlns:a16="http://schemas.microsoft.com/office/drawing/2014/main" id="{2A6C8AF4-49D0-40B5-B619-073F5FD8FC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78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</xdr:col>
      <xdr:colOff>0</xdr:colOff>
      <xdr:row>6</xdr:row>
      <xdr:rowOff>0</xdr:rowOff>
    </xdr:from>
    <xdr:to>
      <xdr:col>28</xdr:col>
      <xdr:colOff>0</xdr:colOff>
      <xdr:row>7</xdr:row>
      <xdr:rowOff>0</xdr:rowOff>
    </xdr:to>
    <xdr:pic>
      <xdr:nvPicPr>
        <xdr:cNvPr id="56" name="Picture 55">
          <a:extLst>
            <a:ext uri="{FF2B5EF4-FFF2-40B4-BE49-F238E27FC236}">
              <a16:creationId xmlns:a16="http://schemas.microsoft.com/office/drawing/2014/main" id="{49345380-5FEC-4DBC-AB10-0AD47B9B05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7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</xdr:col>
      <xdr:colOff>0</xdr:colOff>
      <xdr:row>6</xdr:row>
      <xdr:rowOff>0</xdr:rowOff>
    </xdr:from>
    <xdr:to>
      <xdr:col>29</xdr:col>
      <xdr:colOff>0</xdr:colOff>
      <xdr:row>7</xdr:row>
      <xdr:rowOff>0</xdr:rowOff>
    </xdr:to>
    <xdr:pic>
      <xdr:nvPicPr>
        <xdr:cNvPr id="58" name="Picture 57">
          <a:extLst>
            <a:ext uri="{FF2B5EF4-FFF2-40B4-BE49-F238E27FC236}">
              <a16:creationId xmlns:a16="http://schemas.microsoft.com/office/drawing/2014/main" id="{B0D59249-123D-429F-A857-F72223E434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6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</xdr:col>
      <xdr:colOff>0</xdr:colOff>
      <xdr:row>6</xdr:row>
      <xdr:rowOff>0</xdr:rowOff>
    </xdr:from>
    <xdr:to>
      <xdr:col>30</xdr:col>
      <xdr:colOff>0</xdr:colOff>
      <xdr:row>7</xdr:row>
      <xdr:rowOff>0</xdr:rowOff>
    </xdr:to>
    <xdr:pic>
      <xdr:nvPicPr>
        <xdr:cNvPr id="60" name="Picture 59">
          <a:extLst>
            <a:ext uri="{FF2B5EF4-FFF2-40B4-BE49-F238E27FC236}">
              <a16:creationId xmlns:a16="http://schemas.microsoft.com/office/drawing/2014/main" id="{92997174-B983-40DC-8B30-B4BE7FBAEF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5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</xdr:col>
      <xdr:colOff>0</xdr:colOff>
      <xdr:row>6</xdr:row>
      <xdr:rowOff>0</xdr:rowOff>
    </xdr:from>
    <xdr:to>
      <xdr:col>31</xdr:col>
      <xdr:colOff>0</xdr:colOff>
      <xdr:row>7</xdr:row>
      <xdr:rowOff>0</xdr:rowOff>
    </xdr:to>
    <xdr:pic>
      <xdr:nvPicPr>
        <xdr:cNvPr id="62" name="Picture 61">
          <a:extLst>
            <a:ext uri="{FF2B5EF4-FFF2-40B4-BE49-F238E27FC236}">
              <a16:creationId xmlns:a16="http://schemas.microsoft.com/office/drawing/2014/main" id="{A5884323-59BE-4859-9176-94A9FD31B3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74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</xdr:col>
      <xdr:colOff>0</xdr:colOff>
      <xdr:row>6</xdr:row>
      <xdr:rowOff>0</xdr:rowOff>
    </xdr:from>
    <xdr:to>
      <xdr:col>32</xdr:col>
      <xdr:colOff>0</xdr:colOff>
      <xdr:row>7</xdr:row>
      <xdr:rowOff>0</xdr:rowOff>
    </xdr:to>
    <xdr:pic>
      <xdr:nvPicPr>
        <xdr:cNvPr id="64" name="Picture 63">
          <a:extLst>
            <a:ext uri="{FF2B5EF4-FFF2-40B4-BE49-F238E27FC236}">
              <a16:creationId xmlns:a16="http://schemas.microsoft.com/office/drawing/2014/main" id="{6BD2758F-F82E-458F-B1FD-E928207B97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73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</xdr:col>
      <xdr:colOff>0</xdr:colOff>
      <xdr:row>6</xdr:row>
      <xdr:rowOff>0</xdr:rowOff>
    </xdr:from>
    <xdr:to>
      <xdr:col>33</xdr:col>
      <xdr:colOff>0</xdr:colOff>
      <xdr:row>7</xdr:row>
      <xdr:rowOff>0</xdr:rowOff>
    </xdr:to>
    <xdr:pic>
      <xdr:nvPicPr>
        <xdr:cNvPr id="66" name="Picture 65">
          <a:extLst>
            <a:ext uri="{FF2B5EF4-FFF2-40B4-BE49-F238E27FC236}">
              <a16:creationId xmlns:a16="http://schemas.microsoft.com/office/drawing/2014/main" id="{1A41EA40-F8B2-4955-8A9D-CAF6EA6999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72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</xdr:col>
      <xdr:colOff>0</xdr:colOff>
      <xdr:row>6</xdr:row>
      <xdr:rowOff>0</xdr:rowOff>
    </xdr:from>
    <xdr:to>
      <xdr:col>34</xdr:col>
      <xdr:colOff>0</xdr:colOff>
      <xdr:row>7</xdr:row>
      <xdr:rowOff>0</xdr:rowOff>
    </xdr:to>
    <xdr:pic>
      <xdr:nvPicPr>
        <xdr:cNvPr id="68" name="Picture 67">
          <a:extLst>
            <a:ext uri="{FF2B5EF4-FFF2-40B4-BE49-F238E27FC236}">
              <a16:creationId xmlns:a16="http://schemas.microsoft.com/office/drawing/2014/main" id="{1A51606C-2EFD-4F35-82F7-7F5FCBF4EB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71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</xdr:col>
      <xdr:colOff>0</xdr:colOff>
      <xdr:row>6</xdr:row>
      <xdr:rowOff>0</xdr:rowOff>
    </xdr:from>
    <xdr:to>
      <xdr:col>35</xdr:col>
      <xdr:colOff>0</xdr:colOff>
      <xdr:row>7</xdr:row>
      <xdr:rowOff>0</xdr:rowOff>
    </xdr:to>
    <xdr:pic>
      <xdr:nvPicPr>
        <xdr:cNvPr id="70" name="Picture 69">
          <a:extLst>
            <a:ext uri="{FF2B5EF4-FFF2-40B4-BE49-F238E27FC236}">
              <a16:creationId xmlns:a16="http://schemas.microsoft.com/office/drawing/2014/main" id="{CDA85265-3D29-47F4-9619-B46D86CD64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70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</xdr:col>
      <xdr:colOff>0</xdr:colOff>
      <xdr:row>6</xdr:row>
      <xdr:rowOff>0</xdr:rowOff>
    </xdr:from>
    <xdr:to>
      <xdr:col>36</xdr:col>
      <xdr:colOff>0</xdr:colOff>
      <xdr:row>7</xdr:row>
      <xdr:rowOff>0</xdr:rowOff>
    </xdr:to>
    <xdr:pic>
      <xdr:nvPicPr>
        <xdr:cNvPr id="72" name="Picture 71">
          <a:extLst>
            <a:ext uri="{FF2B5EF4-FFF2-40B4-BE49-F238E27FC236}">
              <a16:creationId xmlns:a16="http://schemas.microsoft.com/office/drawing/2014/main" id="{C881F500-51FF-4E89-AB05-A32B7043BB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69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</xdr:col>
      <xdr:colOff>0</xdr:colOff>
      <xdr:row>6</xdr:row>
      <xdr:rowOff>0</xdr:rowOff>
    </xdr:from>
    <xdr:to>
      <xdr:col>37</xdr:col>
      <xdr:colOff>0</xdr:colOff>
      <xdr:row>7</xdr:row>
      <xdr:rowOff>0</xdr:rowOff>
    </xdr:to>
    <xdr:pic>
      <xdr:nvPicPr>
        <xdr:cNvPr id="74" name="Picture 73">
          <a:extLst>
            <a:ext uri="{FF2B5EF4-FFF2-40B4-BE49-F238E27FC236}">
              <a16:creationId xmlns:a16="http://schemas.microsoft.com/office/drawing/2014/main" id="{6E3BB009-F9D5-40BA-8ACC-23504DFBFC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69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</xdr:col>
      <xdr:colOff>0</xdr:colOff>
      <xdr:row>6</xdr:row>
      <xdr:rowOff>0</xdr:rowOff>
    </xdr:from>
    <xdr:to>
      <xdr:col>38</xdr:col>
      <xdr:colOff>0</xdr:colOff>
      <xdr:row>7</xdr:row>
      <xdr:rowOff>0</xdr:rowOff>
    </xdr:to>
    <xdr:pic>
      <xdr:nvPicPr>
        <xdr:cNvPr id="76" name="Picture 75">
          <a:extLst>
            <a:ext uri="{FF2B5EF4-FFF2-40B4-BE49-F238E27FC236}">
              <a16:creationId xmlns:a16="http://schemas.microsoft.com/office/drawing/2014/main" id="{2490ABE7-FE7E-4A93-A7FB-AF2D55AE7B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68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</xdr:col>
      <xdr:colOff>0</xdr:colOff>
      <xdr:row>6</xdr:row>
      <xdr:rowOff>0</xdr:rowOff>
    </xdr:from>
    <xdr:to>
      <xdr:col>39</xdr:col>
      <xdr:colOff>0</xdr:colOff>
      <xdr:row>7</xdr:row>
      <xdr:rowOff>0</xdr:rowOff>
    </xdr:to>
    <xdr:pic>
      <xdr:nvPicPr>
        <xdr:cNvPr id="78" name="Picture 77">
          <a:extLst>
            <a:ext uri="{FF2B5EF4-FFF2-40B4-BE49-F238E27FC236}">
              <a16:creationId xmlns:a16="http://schemas.microsoft.com/office/drawing/2014/main" id="{89F45A17-41CD-4CDD-BAF2-3AABCA3141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67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</xdr:col>
      <xdr:colOff>0</xdr:colOff>
      <xdr:row>6</xdr:row>
      <xdr:rowOff>0</xdr:rowOff>
    </xdr:from>
    <xdr:to>
      <xdr:col>40</xdr:col>
      <xdr:colOff>0</xdr:colOff>
      <xdr:row>7</xdr:row>
      <xdr:rowOff>0</xdr:rowOff>
    </xdr:to>
    <xdr:pic>
      <xdr:nvPicPr>
        <xdr:cNvPr id="80" name="Picture 79">
          <a:extLst>
            <a:ext uri="{FF2B5EF4-FFF2-40B4-BE49-F238E27FC236}">
              <a16:creationId xmlns:a16="http://schemas.microsoft.com/office/drawing/2014/main" id="{1B722CA0-C42E-4F38-92C9-A5982BEE25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66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</xdr:col>
      <xdr:colOff>0</xdr:colOff>
      <xdr:row>6</xdr:row>
      <xdr:rowOff>0</xdr:rowOff>
    </xdr:from>
    <xdr:to>
      <xdr:col>41</xdr:col>
      <xdr:colOff>0</xdr:colOff>
      <xdr:row>7</xdr:row>
      <xdr:rowOff>0</xdr:rowOff>
    </xdr:to>
    <xdr:pic>
      <xdr:nvPicPr>
        <xdr:cNvPr id="82" name="Picture 81">
          <a:extLst>
            <a:ext uri="{FF2B5EF4-FFF2-40B4-BE49-F238E27FC236}">
              <a16:creationId xmlns:a16="http://schemas.microsoft.com/office/drawing/2014/main" id="{C03218C2-3C68-419A-A65F-28EA16125D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65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</xdr:col>
      <xdr:colOff>0</xdr:colOff>
      <xdr:row>6</xdr:row>
      <xdr:rowOff>0</xdr:rowOff>
    </xdr:from>
    <xdr:to>
      <xdr:col>42</xdr:col>
      <xdr:colOff>0</xdr:colOff>
      <xdr:row>7</xdr:row>
      <xdr:rowOff>0</xdr:rowOff>
    </xdr:to>
    <xdr:pic>
      <xdr:nvPicPr>
        <xdr:cNvPr id="84" name="Picture 83">
          <a:extLst>
            <a:ext uri="{FF2B5EF4-FFF2-40B4-BE49-F238E27FC236}">
              <a16:creationId xmlns:a16="http://schemas.microsoft.com/office/drawing/2014/main" id="{255B13FA-AC3D-4A10-86C7-016C6E9BC3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64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</xdr:col>
      <xdr:colOff>0</xdr:colOff>
      <xdr:row>6</xdr:row>
      <xdr:rowOff>0</xdr:rowOff>
    </xdr:from>
    <xdr:to>
      <xdr:col>43</xdr:col>
      <xdr:colOff>0</xdr:colOff>
      <xdr:row>7</xdr:row>
      <xdr:rowOff>0</xdr:rowOff>
    </xdr:to>
    <xdr:pic>
      <xdr:nvPicPr>
        <xdr:cNvPr id="86" name="Picture 85">
          <a:extLst>
            <a:ext uri="{FF2B5EF4-FFF2-40B4-BE49-F238E27FC236}">
              <a16:creationId xmlns:a16="http://schemas.microsoft.com/office/drawing/2014/main" id="{346D4465-B275-49F5-9F54-1EA7E306F1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63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</xdr:col>
      <xdr:colOff>0</xdr:colOff>
      <xdr:row>6</xdr:row>
      <xdr:rowOff>0</xdr:rowOff>
    </xdr:from>
    <xdr:to>
      <xdr:col>44</xdr:col>
      <xdr:colOff>0</xdr:colOff>
      <xdr:row>7</xdr:row>
      <xdr:rowOff>0</xdr:rowOff>
    </xdr:to>
    <xdr:pic>
      <xdr:nvPicPr>
        <xdr:cNvPr id="88" name="Picture 87">
          <a:extLst>
            <a:ext uri="{FF2B5EF4-FFF2-40B4-BE49-F238E27FC236}">
              <a16:creationId xmlns:a16="http://schemas.microsoft.com/office/drawing/2014/main" id="{100BDB80-71F9-4CA4-B24E-BADA2814BF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62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</xdr:col>
      <xdr:colOff>0</xdr:colOff>
      <xdr:row>6</xdr:row>
      <xdr:rowOff>0</xdr:rowOff>
    </xdr:from>
    <xdr:to>
      <xdr:col>45</xdr:col>
      <xdr:colOff>0</xdr:colOff>
      <xdr:row>7</xdr:row>
      <xdr:rowOff>0</xdr:rowOff>
    </xdr:to>
    <xdr:pic>
      <xdr:nvPicPr>
        <xdr:cNvPr id="90" name="Picture 89">
          <a:extLst>
            <a:ext uri="{FF2B5EF4-FFF2-40B4-BE49-F238E27FC236}">
              <a16:creationId xmlns:a16="http://schemas.microsoft.com/office/drawing/2014/main" id="{BA45D9B8-AFC0-4021-AE90-C08B3E08C8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61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</xdr:col>
      <xdr:colOff>0</xdr:colOff>
      <xdr:row>6</xdr:row>
      <xdr:rowOff>0</xdr:rowOff>
    </xdr:from>
    <xdr:to>
      <xdr:col>46</xdr:col>
      <xdr:colOff>0</xdr:colOff>
      <xdr:row>7</xdr:row>
      <xdr:rowOff>0</xdr:rowOff>
    </xdr:to>
    <xdr:pic>
      <xdr:nvPicPr>
        <xdr:cNvPr id="92" name="Picture 91">
          <a:extLst>
            <a:ext uri="{FF2B5EF4-FFF2-40B4-BE49-F238E27FC236}">
              <a16:creationId xmlns:a16="http://schemas.microsoft.com/office/drawing/2014/main" id="{F022D79C-19AF-445B-A364-4DC109D903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60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</xdr:col>
      <xdr:colOff>0</xdr:colOff>
      <xdr:row>6</xdr:row>
      <xdr:rowOff>0</xdr:rowOff>
    </xdr:from>
    <xdr:to>
      <xdr:col>47</xdr:col>
      <xdr:colOff>0</xdr:colOff>
      <xdr:row>7</xdr:row>
      <xdr:rowOff>0</xdr:rowOff>
    </xdr:to>
    <xdr:pic>
      <xdr:nvPicPr>
        <xdr:cNvPr id="94" name="Picture 93">
          <a:extLst>
            <a:ext uri="{FF2B5EF4-FFF2-40B4-BE49-F238E27FC236}">
              <a16:creationId xmlns:a16="http://schemas.microsoft.com/office/drawing/2014/main" id="{EAABB8C6-8A0D-4DB5-A66F-CD628307D4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59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</xdr:col>
      <xdr:colOff>0</xdr:colOff>
      <xdr:row>6</xdr:row>
      <xdr:rowOff>0</xdr:rowOff>
    </xdr:from>
    <xdr:to>
      <xdr:col>48</xdr:col>
      <xdr:colOff>0</xdr:colOff>
      <xdr:row>7</xdr:row>
      <xdr:rowOff>0</xdr:rowOff>
    </xdr:to>
    <xdr:pic>
      <xdr:nvPicPr>
        <xdr:cNvPr id="96" name="Picture 95">
          <a:extLst>
            <a:ext uri="{FF2B5EF4-FFF2-40B4-BE49-F238E27FC236}">
              <a16:creationId xmlns:a16="http://schemas.microsoft.com/office/drawing/2014/main" id="{4E72C471-983E-4977-8E5E-8CF4242B26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58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</xdr:col>
      <xdr:colOff>0</xdr:colOff>
      <xdr:row>6</xdr:row>
      <xdr:rowOff>0</xdr:rowOff>
    </xdr:from>
    <xdr:to>
      <xdr:col>49</xdr:col>
      <xdr:colOff>0</xdr:colOff>
      <xdr:row>7</xdr:row>
      <xdr:rowOff>0</xdr:rowOff>
    </xdr:to>
    <xdr:pic>
      <xdr:nvPicPr>
        <xdr:cNvPr id="98" name="Picture 97">
          <a:extLst>
            <a:ext uri="{FF2B5EF4-FFF2-40B4-BE49-F238E27FC236}">
              <a16:creationId xmlns:a16="http://schemas.microsoft.com/office/drawing/2014/main" id="{96C7148F-414A-4798-8338-70FB8F0D1C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57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</xdr:col>
      <xdr:colOff>0</xdr:colOff>
      <xdr:row>6</xdr:row>
      <xdr:rowOff>0</xdr:rowOff>
    </xdr:from>
    <xdr:to>
      <xdr:col>50</xdr:col>
      <xdr:colOff>0</xdr:colOff>
      <xdr:row>7</xdr:row>
      <xdr:rowOff>0</xdr:rowOff>
    </xdr:to>
    <xdr:pic>
      <xdr:nvPicPr>
        <xdr:cNvPr id="100" name="Picture 99">
          <a:extLst>
            <a:ext uri="{FF2B5EF4-FFF2-40B4-BE49-F238E27FC236}">
              <a16:creationId xmlns:a16="http://schemas.microsoft.com/office/drawing/2014/main" id="{24321B9A-F74B-4146-9090-0BA1F77D57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56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</xdr:col>
      <xdr:colOff>0</xdr:colOff>
      <xdr:row>6</xdr:row>
      <xdr:rowOff>0</xdr:rowOff>
    </xdr:from>
    <xdr:to>
      <xdr:col>51</xdr:col>
      <xdr:colOff>0</xdr:colOff>
      <xdr:row>7</xdr:row>
      <xdr:rowOff>0</xdr:rowOff>
    </xdr:to>
    <xdr:pic>
      <xdr:nvPicPr>
        <xdr:cNvPr id="102" name="Picture 101">
          <a:extLst>
            <a:ext uri="{FF2B5EF4-FFF2-40B4-BE49-F238E27FC236}">
              <a16:creationId xmlns:a16="http://schemas.microsoft.com/office/drawing/2014/main" id="{E8D2569E-BAE7-48EB-A608-D7C5F2264E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55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</xdr:col>
      <xdr:colOff>0</xdr:colOff>
      <xdr:row>6</xdr:row>
      <xdr:rowOff>0</xdr:rowOff>
    </xdr:from>
    <xdr:to>
      <xdr:col>52</xdr:col>
      <xdr:colOff>0</xdr:colOff>
      <xdr:row>7</xdr:row>
      <xdr:rowOff>0</xdr:rowOff>
    </xdr:to>
    <xdr:pic>
      <xdr:nvPicPr>
        <xdr:cNvPr id="104" name="Picture 103">
          <a:extLst>
            <a:ext uri="{FF2B5EF4-FFF2-40B4-BE49-F238E27FC236}">
              <a16:creationId xmlns:a16="http://schemas.microsoft.com/office/drawing/2014/main" id="{66E60BB0-5122-4F10-96EE-96A66D4959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54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</xdr:col>
      <xdr:colOff>0</xdr:colOff>
      <xdr:row>6</xdr:row>
      <xdr:rowOff>0</xdr:rowOff>
    </xdr:from>
    <xdr:to>
      <xdr:col>53</xdr:col>
      <xdr:colOff>0</xdr:colOff>
      <xdr:row>7</xdr:row>
      <xdr:rowOff>0</xdr:rowOff>
    </xdr:to>
    <xdr:pic>
      <xdr:nvPicPr>
        <xdr:cNvPr id="106" name="Picture 105">
          <a:extLst>
            <a:ext uri="{FF2B5EF4-FFF2-40B4-BE49-F238E27FC236}">
              <a16:creationId xmlns:a16="http://schemas.microsoft.com/office/drawing/2014/main" id="{25FFE0F7-F277-4754-8FD8-D62A32375D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3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</xdr:col>
      <xdr:colOff>0</xdr:colOff>
      <xdr:row>6</xdr:row>
      <xdr:rowOff>0</xdr:rowOff>
    </xdr:from>
    <xdr:to>
      <xdr:col>54</xdr:col>
      <xdr:colOff>0</xdr:colOff>
      <xdr:row>7</xdr:row>
      <xdr:rowOff>0</xdr:rowOff>
    </xdr:to>
    <xdr:pic>
      <xdr:nvPicPr>
        <xdr:cNvPr id="108" name="Picture 107">
          <a:extLst>
            <a:ext uri="{FF2B5EF4-FFF2-40B4-BE49-F238E27FC236}">
              <a16:creationId xmlns:a16="http://schemas.microsoft.com/office/drawing/2014/main" id="{A7D1172E-E65E-41DD-B014-6142B3D82B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53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</xdr:col>
      <xdr:colOff>0</xdr:colOff>
      <xdr:row>6</xdr:row>
      <xdr:rowOff>0</xdr:rowOff>
    </xdr:from>
    <xdr:to>
      <xdr:col>55</xdr:col>
      <xdr:colOff>0</xdr:colOff>
      <xdr:row>7</xdr:row>
      <xdr:rowOff>0</xdr:rowOff>
    </xdr:to>
    <xdr:pic>
      <xdr:nvPicPr>
        <xdr:cNvPr id="110" name="Picture 109">
          <a:extLst>
            <a:ext uri="{FF2B5EF4-FFF2-40B4-BE49-F238E27FC236}">
              <a16:creationId xmlns:a16="http://schemas.microsoft.com/office/drawing/2014/main" id="{E6B0EB6C-B7CA-46D6-9D3A-51A15712F8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52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</xdr:col>
      <xdr:colOff>0</xdr:colOff>
      <xdr:row>6</xdr:row>
      <xdr:rowOff>0</xdr:rowOff>
    </xdr:from>
    <xdr:to>
      <xdr:col>56</xdr:col>
      <xdr:colOff>0</xdr:colOff>
      <xdr:row>7</xdr:row>
      <xdr:rowOff>0</xdr:rowOff>
    </xdr:to>
    <xdr:pic>
      <xdr:nvPicPr>
        <xdr:cNvPr id="112" name="Picture 111">
          <a:extLst>
            <a:ext uri="{FF2B5EF4-FFF2-40B4-BE49-F238E27FC236}">
              <a16:creationId xmlns:a16="http://schemas.microsoft.com/office/drawing/2014/main" id="{055153FD-E4A0-4891-B030-4147275228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51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</xdr:col>
      <xdr:colOff>0</xdr:colOff>
      <xdr:row>6</xdr:row>
      <xdr:rowOff>0</xdr:rowOff>
    </xdr:from>
    <xdr:to>
      <xdr:col>57</xdr:col>
      <xdr:colOff>0</xdr:colOff>
      <xdr:row>7</xdr:row>
      <xdr:rowOff>0</xdr:rowOff>
    </xdr:to>
    <xdr:pic>
      <xdr:nvPicPr>
        <xdr:cNvPr id="114" name="Picture 113">
          <a:extLst>
            <a:ext uri="{FF2B5EF4-FFF2-40B4-BE49-F238E27FC236}">
              <a16:creationId xmlns:a16="http://schemas.microsoft.com/office/drawing/2014/main" id="{4BD315BA-9425-4800-A7DF-E3B83152BB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50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</xdr:col>
      <xdr:colOff>0</xdr:colOff>
      <xdr:row>6</xdr:row>
      <xdr:rowOff>0</xdr:rowOff>
    </xdr:from>
    <xdr:to>
      <xdr:col>58</xdr:col>
      <xdr:colOff>0</xdr:colOff>
      <xdr:row>7</xdr:row>
      <xdr:rowOff>0</xdr:rowOff>
    </xdr:to>
    <xdr:pic>
      <xdr:nvPicPr>
        <xdr:cNvPr id="116" name="Picture 115">
          <a:extLst>
            <a:ext uri="{FF2B5EF4-FFF2-40B4-BE49-F238E27FC236}">
              <a16:creationId xmlns:a16="http://schemas.microsoft.com/office/drawing/2014/main" id="{702C2942-6742-4000-A975-20E7B331CE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49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</xdr:col>
      <xdr:colOff>0</xdr:colOff>
      <xdr:row>6</xdr:row>
      <xdr:rowOff>0</xdr:rowOff>
    </xdr:from>
    <xdr:to>
      <xdr:col>59</xdr:col>
      <xdr:colOff>0</xdr:colOff>
      <xdr:row>7</xdr:row>
      <xdr:rowOff>0</xdr:rowOff>
    </xdr:to>
    <xdr:pic>
      <xdr:nvPicPr>
        <xdr:cNvPr id="118" name="Picture 117">
          <a:extLst>
            <a:ext uri="{FF2B5EF4-FFF2-40B4-BE49-F238E27FC236}">
              <a16:creationId xmlns:a16="http://schemas.microsoft.com/office/drawing/2014/main" id="{42460772-42E9-4A2D-A719-CFF9ABCBB5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</xdr:col>
      <xdr:colOff>0</xdr:colOff>
      <xdr:row>6</xdr:row>
      <xdr:rowOff>0</xdr:rowOff>
    </xdr:from>
    <xdr:to>
      <xdr:col>60</xdr:col>
      <xdr:colOff>0</xdr:colOff>
      <xdr:row>7</xdr:row>
      <xdr:rowOff>0</xdr:rowOff>
    </xdr:to>
    <xdr:pic>
      <xdr:nvPicPr>
        <xdr:cNvPr id="120" name="Picture 119">
          <a:extLst>
            <a:ext uri="{FF2B5EF4-FFF2-40B4-BE49-F238E27FC236}">
              <a16:creationId xmlns:a16="http://schemas.microsoft.com/office/drawing/2014/main" id="{01E20522-0768-45D9-8FA6-82AEC2BA75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47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</xdr:col>
      <xdr:colOff>0</xdr:colOff>
      <xdr:row>6</xdr:row>
      <xdr:rowOff>0</xdr:rowOff>
    </xdr:from>
    <xdr:to>
      <xdr:col>61</xdr:col>
      <xdr:colOff>0</xdr:colOff>
      <xdr:row>7</xdr:row>
      <xdr:rowOff>0</xdr:rowOff>
    </xdr:to>
    <xdr:pic>
      <xdr:nvPicPr>
        <xdr:cNvPr id="122" name="Picture 121">
          <a:extLst>
            <a:ext uri="{FF2B5EF4-FFF2-40B4-BE49-F238E27FC236}">
              <a16:creationId xmlns:a16="http://schemas.microsoft.com/office/drawing/2014/main" id="{289FE080-2479-4138-996B-A50FA7D8AC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46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</xdr:col>
      <xdr:colOff>0</xdr:colOff>
      <xdr:row>6</xdr:row>
      <xdr:rowOff>0</xdr:rowOff>
    </xdr:from>
    <xdr:to>
      <xdr:col>62</xdr:col>
      <xdr:colOff>0</xdr:colOff>
      <xdr:row>7</xdr:row>
      <xdr:rowOff>0</xdr:rowOff>
    </xdr:to>
    <xdr:pic>
      <xdr:nvPicPr>
        <xdr:cNvPr id="124" name="Picture 123">
          <a:extLst>
            <a:ext uri="{FF2B5EF4-FFF2-40B4-BE49-F238E27FC236}">
              <a16:creationId xmlns:a16="http://schemas.microsoft.com/office/drawing/2014/main" id="{20EB063C-3A53-4BA7-AAD4-45B681974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5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</xdr:col>
      <xdr:colOff>0</xdr:colOff>
      <xdr:row>6</xdr:row>
      <xdr:rowOff>0</xdr:rowOff>
    </xdr:from>
    <xdr:to>
      <xdr:col>63</xdr:col>
      <xdr:colOff>0</xdr:colOff>
      <xdr:row>7</xdr:row>
      <xdr:rowOff>0</xdr:rowOff>
    </xdr:to>
    <xdr:pic>
      <xdr:nvPicPr>
        <xdr:cNvPr id="126" name="Picture 125">
          <a:extLst>
            <a:ext uri="{FF2B5EF4-FFF2-40B4-BE49-F238E27FC236}">
              <a16:creationId xmlns:a16="http://schemas.microsoft.com/office/drawing/2014/main" id="{B6DFE868-2A5C-4596-85BF-D717E72C24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44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</xdr:col>
      <xdr:colOff>0</xdr:colOff>
      <xdr:row>6</xdr:row>
      <xdr:rowOff>0</xdr:rowOff>
    </xdr:from>
    <xdr:to>
      <xdr:col>64</xdr:col>
      <xdr:colOff>0</xdr:colOff>
      <xdr:row>7</xdr:row>
      <xdr:rowOff>0</xdr:rowOff>
    </xdr:to>
    <xdr:pic>
      <xdr:nvPicPr>
        <xdr:cNvPr id="128" name="Picture 127">
          <a:extLst>
            <a:ext uri="{FF2B5EF4-FFF2-40B4-BE49-F238E27FC236}">
              <a16:creationId xmlns:a16="http://schemas.microsoft.com/office/drawing/2014/main" id="{1837ABB2-19B2-4953-AF37-E50BEDD4FA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43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</xdr:col>
      <xdr:colOff>0</xdr:colOff>
      <xdr:row>6</xdr:row>
      <xdr:rowOff>0</xdr:rowOff>
    </xdr:from>
    <xdr:to>
      <xdr:col>65</xdr:col>
      <xdr:colOff>0</xdr:colOff>
      <xdr:row>7</xdr:row>
      <xdr:rowOff>0</xdr:rowOff>
    </xdr:to>
    <xdr:pic>
      <xdr:nvPicPr>
        <xdr:cNvPr id="130" name="Picture 129">
          <a:extLst>
            <a:ext uri="{FF2B5EF4-FFF2-40B4-BE49-F238E27FC236}">
              <a16:creationId xmlns:a16="http://schemas.microsoft.com/office/drawing/2014/main" id="{896F963D-1FC8-4B74-A1DA-88408E48F3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42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</xdr:col>
      <xdr:colOff>0</xdr:colOff>
      <xdr:row>6</xdr:row>
      <xdr:rowOff>0</xdr:rowOff>
    </xdr:from>
    <xdr:to>
      <xdr:col>66</xdr:col>
      <xdr:colOff>0</xdr:colOff>
      <xdr:row>7</xdr:row>
      <xdr:rowOff>0</xdr:rowOff>
    </xdr:to>
    <xdr:pic>
      <xdr:nvPicPr>
        <xdr:cNvPr id="132" name="Picture 131">
          <a:extLst>
            <a:ext uri="{FF2B5EF4-FFF2-40B4-BE49-F238E27FC236}">
              <a16:creationId xmlns:a16="http://schemas.microsoft.com/office/drawing/2014/main" id="{C2B5DA2C-D107-4B73-993C-F1C588E6A5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41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</xdr:col>
      <xdr:colOff>0</xdr:colOff>
      <xdr:row>6</xdr:row>
      <xdr:rowOff>0</xdr:rowOff>
    </xdr:from>
    <xdr:to>
      <xdr:col>67</xdr:col>
      <xdr:colOff>0</xdr:colOff>
      <xdr:row>7</xdr:row>
      <xdr:rowOff>0</xdr:rowOff>
    </xdr:to>
    <xdr:pic>
      <xdr:nvPicPr>
        <xdr:cNvPr id="134" name="Picture 133">
          <a:extLst>
            <a:ext uri="{FF2B5EF4-FFF2-40B4-BE49-F238E27FC236}">
              <a16:creationId xmlns:a16="http://schemas.microsoft.com/office/drawing/2014/main" id="{C32A2E71-B251-430A-B2B7-2031EB7339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40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</xdr:col>
      <xdr:colOff>0</xdr:colOff>
      <xdr:row>6</xdr:row>
      <xdr:rowOff>0</xdr:rowOff>
    </xdr:from>
    <xdr:to>
      <xdr:col>68</xdr:col>
      <xdr:colOff>0</xdr:colOff>
      <xdr:row>7</xdr:row>
      <xdr:rowOff>0</xdr:rowOff>
    </xdr:to>
    <xdr:pic>
      <xdr:nvPicPr>
        <xdr:cNvPr id="136" name="Picture 135">
          <a:extLst>
            <a:ext uri="{FF2B5EF4-FFF2-40B4-BE49-F238E27FC236}">
              <a16:creationId xmlns:a16="http://schemas.microsoft.com/office/drawing/2014/main" id="{2B1B8226-B9DC-4194-9947-80B0D412C5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39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</xdr:col>
      <xdr:colOff>0</xdr:colOff>
      <xdr:row>6</xdr:row>
      <xdr:rowOff>0</xdr:rowOff>
    </xdr:from>
    <xdr:to>
      <xdr:col>69</xdr:col>
      <xdr:colOff>0</xdr:colOff>
      <xdr:row>7</xdr:row>
      <xdr:rowOff>0</xdr:rowOff>
    </xdr:to>
    <xdr:pic>
      <xdr:nvPicPr>
        <xdr:cNvPr id="138" name="Picture 137">
          <a:extLst>
            <a:ext uri="{FF2B5EF4-FFF2-40B4-BE49-F238E27FC236}">
              <a16:creationId xmlns:a16="http://schemas.microsoft.com/office/drawing/2014/main" id="{4911FD5A-69B1-407D-98D1-B0EFFED878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38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</xdr:col>
      <xdr:colOff>0</xdr:colOff>
      <xdr:row>6</xdr:row>
      <xdr:rowOff>0</xdr:rowOff>
    </xdr:from>
    <xdr:to>
      <xdr:col>70</xdr:col>
      <xdr:colOff>0</xdr:colOff>
      <xdr:row>7</xdr:row>
      <xdr:rowOff>0</xdr:rowOff>
    </xdr:to>
    <xdr:pic>
      <xdr:nvPicPr>
        <xdr:cNvPr id="140" name="Picture 139">
          <a:extLst>
            <a:ext uri="{FF2B5EF4-FFF2-40B4-BE49-F238E27FC236}">
              <a16:creationId xmlns:a16="http://schemas.microsoft.com/office/drawing/2014/main" id="{9A9D7209-C460-4C60-B53A-E966AC5E54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37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</xdr:col>
      <xdr:colOff>0</xdr:colOff>
      <xdr:row>6</xdr:row>
      <xdr:rowOff>0</xdr:rowOff>
    </xdr:from>
    <xdr:to>
      <xdr:col>71</xdr:col>
      <xdr:colOff>0</xdr:colOff>
      <xdr:row>7</xdr:row>
      <xdr:rowOff>0</xdr:rowOff>
    </xdr:to>
    <xdr:pic>
      <xdr:nvPicPr>
        <xdr:cNvPr id="142" name="Picture 141">
          <a:extLst>
            <a:ext uri="{FF2B5EF4-FFF2-40B4-BE49-F238E27FC236}">
              <a16:creationId xmlns:a16="http://schemas.microsoft.com/office/drawing/2014/main" id="{D508217C-A945-44B1-97DB-9E1CC1A39F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37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</xdr:col>
      <xdr:colOff>0</xdr:colOff>
      <xdr:row>6</xdr:row>
      <xdr:rowOff>0</xdr:rowOff>
    </xdr:from>
    <xdr:to>
      <xdr:col>72</xdr:col>
      <xdr:colOff>0</xdr:colOff>
      <xdr:row>7</xdr:row>
      <xdr:rowOff>0</xdr:rowOff>
    </xdr:to>
    <xdr:pic>
      <xdr:nvPicPr>
        <xdr:cNvPr id="144" name="Picture 143">
          <a:extLst>
            <a:ext uri="{FF2B5EF4-FFF2-40B4-BE49-F238E27FC236}">
              <a16:creationId xmlns:a16="http://schemas.microsoft.com/office/drawing/2014/main" id="{8087CBEB-BA05-4366-9E31-F2294EC4C7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36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</xdr:col>
      <xdr:colOff>0</xdr:colOff>
      <xdr:row>6</xdr:row>
      <xdr:rowOff>0</xdr:rowOff>
    </xdr:from>
    <xdr:to>
      <xdr:col>73</xdr:col>
      <xdr:colOff>0</xdr:colOff>
      <xdr:row>7</xdr:row>
      <xdr:rowOff>0</xdr:rowOff>
    </xdr:to>
    <xdr:pic>
      <xdr:nvPicPr>
        <xdr:cNvPr id="146" name="Picture 145">
          <a:extLst>
            <a:ext uri="{FF2B5EF4-FFF2-40B4-BE49-F238E27FC236}">
              <a16:creationId xmlns:a16="http://schemas.microsoft.com/office/drawing/2014/main" id="{3D15C556-E7B4-48B1-8D00-FFD8F3773A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35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</xdr:col>
      <xdr:colOff>0</xdr:colOff>
      <xdr:row>6</xdr:row>
      <xdr:rowOff>0</xdr:rowOff>
    </xdr:from>
    <xdr:to>
      <xdr:col>74</xdr:col>
      <xdr:colOff>0</xdr:colOff>
      <xdr:row>7</xdr:row>
      <xdr:rowOff>0</xdr:rowOff>
    </xdr:to>
    <xdr:pic>
      <xdr:nvPicPr>
        <xdr:cNvPr id="148" name="Picture 147">
          <a:extLst>
            <a:ext uri="{FF2B5EF4-FFF2-40B4-BE49-F238E27FC236}">
              <a16:creationId xmlns:a16="http://schemas.microsoft.com/office/drawing/2014/main" id="{15B7101D-E2C4-40AF-A3F2-4032688842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34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</xdr:col>
      <xdr:colOff>0</xdr:colOff>
      <xdr:row>6</xdr:row>
      <xdr:rowOff>0</xdr:rowOff>
    </xdr:from>
    <xdr:to>
      <xdr:col>75</xdr:col>
      <xdr:colOff>0</xdr:colOff>
      <xdr:row>7</xdr:row>
      <xdr:rowOff>0</xdr:rowOff>
    </xdr:to>
    <xdr:pic>
      <xdr:nvPicPr>
        <xdr:cNvPr id="150" name="Picture 149">
          <a:extLst>
            <a:ext uri="{FF2B5EF4-FFF2-40B4-BE49-F238E27FC236}">
              <a16:creationId xmlns:a16="http://schemas.microsoft.com/office/drawing/2014/main" id="{AE7E5620-E673-491A-BC53-CAFB3A7C34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33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</xdr:col>
      <xdr:colOff>0</xdr:colOff>
      <xdr:row>6</xdr:row>
      <xdr:rowOff>0</xdr:rowOff>
    </xdr:from>
    <xdr:to>
      <xdr:col>76</xdr:col>
      <xdr:colOff>0</xdr:colOff>
      <xdr:row>7</xdr:row>
      <xdr:rowOff>0</xdr:rowOff>
    </xdr:to>
    <xdr:pic>
      <xdr:nvPicPr>
        <xdr:cNvPr id="152" name="Picture 151">
          <a:extLst>
            <a:ext uri="{FF2B5EF4-FFF2-40B4-BE49-F238E27FC236}">
              <a16:creationId xmlns:a16="http://schemas.microsoft.com/office/drawing/2014/main" id="{A148FE77-6BA8-4B61-AB30-2CD3F0CFD2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2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</xdr:col>
      <xdr:colOff>0</xdr:colOff>
      <xdr:row>6</xdr:row>
      <xdr:rowOff>0</xdr:rowOff>
    </xdr:from>
    <xdr:to>
      <xdr:col>77</xdr:col>
      <xdr:colOff>0</xdr:colOff>
      <xdr:row>7</xdr:row>
      <xdr:rowOff>0</xdr:rowOff>
    </xdr:to>
    <xdr:pic>
      <xdr:nvPicPr>
        <xdr:cNvPr id="154" name="Picture 153">
          <a:extLst>
            <a:ext uri="{FF2B5EF4-FFF2-40B4-BE49-F238E27FC236}">
              <a16:creationId xmlns:a16="http://schemas.microsoft.com/office/drawing/2014/main" id="{343233AB-7B23-4059-9AE3-A7C2940698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31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</xdr:col>
      <xdr:colOff>0</xdr:colOff>
      <xdr:row>6</xdr:row>
      <xdr:rowOff>0</xdr:rowOff>
    </xdr:from>
    <xdr:to>
      <xdr:col>78</xdr:col>
      <xdr:colOff>0</xdr:colOff>
      <xdr:row>7</xdr:row>
      <xdr:rowOff>0</xdr:rowOff>
    </xdr:to>
    <xdr:pic>
      <xdr:nvPicPr>
        <xdr:cNvPr id="156" name="Picture 155">
          <a:extLst>
            <a:ext uri="{FF2B5EF4-FFF2-40B4-BE49-F238E27FC236}">
              <a16:creationId xmlns:a16="http://schemas.microsoft.com/office/drawing/2014/main" id="{E016BB7E-0AF2-4BE7-8D3A-0305AE0545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30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</xdr:col>
      <xdr:colOff>0</xdr:colOff>
      <xdr:row>6</xdr:row>
      <xdr:rowOff>0</xdr:rowOff>
    </xdr:from>
    <xdr:to>
      <xdr:col>79</xdr:col>
      <xdr:colOff>0</xdr:colOff>
      <xdr:row>7</xdr:row>
      <xdr:rowOff>0</xdr:rowOff>
    </xdr:to>
    <xdr:pic>
      <xdr:nvPicPr>
        <xdr:cNvPr id="158" name="Picture 157">
          <a:extLst>
            <a:ext uri="{FF2B5EF4-FFF2-40B4-BE49-F238E27FC236}">
              <a16:creationId xmlns:a16="http://schemas.microsoft.com/office/drawing/2014/main" id="{126F27FC-55A7-4B86-845F-B0C90CD7C7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9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</xdr:col>
      <xdr:colOff>0</xdr:colOff>
      <xdr:row>6</xdr:row>
      <xdr:rowOff>0</xdr:rowOff>
    </xdr:from>
    <xdr:to>
      <xdr:col>80</xdr:col>
      <xdr:colOff>0</xdr:colOff>
      <xdr:row>7</xdr:row>
      <xdr:rowOff>0</xdr:rowOff>
    </xdr:to>
    <xdr:pic>
      <xdr:nvPicPr>
        <xdr:cNvPr id="160" name="Picture 159">
          <a:extLst>
            <a:ext uri="{FF2B5EF4-FFF2-40B4-BE49-F238E27FC236}">
              <a16:creationId xmlns:a16="http://schemas.microsoft.com/office/drawing/2014/main" id="{514C3F02-1426-417A-A8B3-F5BBC08298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28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</xdr:col>
      <xdr:colOff>0</xdr:colOff>
      <xdr:row>6</xdr:row>
      <xdr:rowOff>0</xdr:rowOff>
    </xdr:from>
    <xdr:to>
      <xdr:col>81</xdr:col>
      <xdr:colOff>0</xdr:colOff>
      <xdr:row>7</xdr:row>
      <xdr:rowOff>0</xdr:rowOff>
    </xdr:to>
    <xdr:pic>
      <xdr:nvPicPr>
        <xdr:cNvPr id="162" name="Picture 161">
          <a:extLst>
            <a:ext uri="{FF2B5EF4-FFF2-40B4-BE49-F238E27FC236}">
              <a16:creationId xmlns:a16="http://schemas.microsoft.com/office/drawing/2014/main" id="{45C3DC1A-070B-4992-9211-F53E1CD2A4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27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</xdr:col>
      <xdr:colOff>0</xdr:colOff>
      <xdr:row>6</xdr:row>
      <xdr:rowOff>0</xdr:rowOff>
    </xdr:from>
    <xdr:to>
      <xdr:col>82</xdr:col>
      <xdr:colOff>0</xdr:colOff>
      <xdr:row>7</xdr:row>
      <xdr:rowOff>0</xdr:rowOff>
    </xdr:to>
    <xdr:pic>
      <xdr:nvPicPr>
        <xdr:cNvPr id="164" name="Picture 163">
          <a:extLst>
            <a:ext uri="{FF2B5EF4-FFF2-40B4-BE49-F238E27FC236}">
              <a16:creationId xmlns:a16="http://schemas.microsoft.com/office/drawing/2014/main" id="{920ADE22-6E9E-4D54-A78B-E5B1E172CE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26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</xdr:col>
      <xdr:colOff>0</xdr:colOff>
      <xdr:row>6</xdr:row>
      <xdr:rowOff>0</xdr:rowOff>
    </xdr:from>
    <xdr:to>
      <xdr:col>83</xdr:col>
      <xdr:colOff>0</xdr:colOff>
      <xdr:row>7</xdr:row>
      <xdr:rowOff>0</xdr:rowOff>
    </xdr:to>
    <xdr:pic>
      <xdr:nvPicPr>
        <xdr:cNvPr id="166" name="Picture 165">
          <a:extLst>
            <a:ext uri="{FF2B5EF4-FFF2-40B4-BE49-F238E27FC236}">
              <a16:creationId xmlns:a16="http://schemas.microsoft.com/office/drawing/2014/main" id="{3D1CDE6A-D30A-474A-BC5D-BBE9B593C9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25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</xdr:col>
      <xdr:colOff>0</xdr:colOff>
      <xdr:row>6</xdr:row>
      <xdr:rowOff>0</xdr:rowOff>
    </xdr:from>
    <xdr:to>
      <xdr:col>84</xdr:col>
      <xdr:colOff>0</xdr:colOff>
      <xdr:row>7</xdr:row>
      <xdr:rowOff>0</xdr:rowOff>
    </xdr:to>
    <xdr:pic>
      <xdr:nvPicPr>
        <xdr:cNvPr id="168" name="Picture 167">
          <a:extLst>
            <a:ext uri="{FF2B5EF4-FFF2-40B4-BE49-F238E27FC236}">
              <a16:creationId xmlns:a16="http://schemas.microsoft.com/office/drawing/2014/main" id="{1B50ADF9-5471-41A0-8163-BBB519AE7B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24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</xdr:col>
      <xdr:colOff>0</xdr:colOff>
      <xdr:row>6</xdr:row>
      <xdr:rowOff>0</xdr:rowOff>
    </xdr:from>
    <xdr:to>
      <xdr:col>85</xdr:col>
      <xdr:colOff>0</xdr:colOff>
      <xdr:row>7</xdr:row>
      <xdr:rowOff>0</xdr:rowOff>
    </xdr:to>
    <xdr:pic>
      <xdr:nvPicPr>
        <xdr:cNvPr id="170" name="Picture 169">
          <a:extLst>
            <a:ext uri="{FF2B5EF4-FFF2-40B4-BE49-F238E27FC236}">
              <a16:creationId xmlns:a16="http://schemas.microsoft.com/office/drawing/2014/main" id="{6927AD07-B579-4F4A-A1A1-A860CDE583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23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</xdr:col>
      <xdr:colOff>0</xdr:colOff>
      <xdr:row>6</xdr:row>
      <xdr:rowOff>0</xdr:rowOff>
    </xdr:from>
    <xdr:to>
      <xdr:col>86</xdr:col>
      <xdr:colOff>0</xdr:colOff>
      <xdr:row>7</xdr:row>
      <xdr:rowOff>0</xdr:rowOff>
    </xdr:to>
    <xdr:pic>
      <xdr:nvPicPr>
        <xdr:cNvPr id="172" name="Picture 171">
          <a:extLst>
            <a:ext uri="{FF2B5EF4-FFF2-40B4-BE49-F238E27FC236}">
              <a16:creationId xmlns:a16="http://schemas.microsoft.com/office/drawing/2014/main" id="{6ED72492-AEE8-4944-877C-9318FFAD3C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22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</xdr:col>
      <xdr:colOff>0</xdr:colOff>
      <xdr:row>6</xdr:row>
      <xdr:rowOff>0</xdr:rowOff>
    </xdr:from>
    <xdr:to>
      <xdr:col>87</xdr:col>
      <xdr:colOff>0</xdr:colOff>
      <xdr:row>7</xdr:row>
      <xdr:rowOff>0</xdr:rowOff>
    </xdr:to>
    <xdr:pic>
      <xdr:nvPicPr>
        <xdr:cNvPr id="174" name="Picture 173">
          <a:extLst>
            <a:ext uri="{FF2B5EF4-FFF2-40B4-BE49-F238E27FC236}">
              <a16:creationId xmlns:a16="http://schemas.microsoft.com/office/drawing/2014/main" id="{19446109-124F-48E4-9376-1353155D55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22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</xdr:col>
      <xdr:colOff>0</xdr:colOff>
      <xdr:row>6</xdr:row>
      <xdr:rowOff>0</xdr:rowOff>
    </xdr:from>
    <xdr:to>
      <xdr:col>88</xdr:col>
      <xdr:colOff>0</xdr:colOff>
      <xdr:row>7</xdr:row>
      <xdr:rowOff>0</xdr:rowOff>
    </xdr:to>
    <xdr:pic>
      <xdr:nvPicPr>
        <xdr:cNvPr id="176" name="Picture 175">
          <a:extLst>
            <a:ext uri="{FF2B5EF4-FFF2-40B4-BE49-F238E27FC236}">
              <a16:creationId xmlns:a16="http://schemas.microsoft.com/office/drawing/2014/main" id="{B5BB9E7A-2C76-41B8-B728-8567C6FE8D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21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</xdr:col>
      <xdr:colOff>0</xdr:colOff>
      <xdr:row>6</xdr:row>
      <xdr:rowOff>0</xdr:rowOff>
    </xdr:from>
    <xdr:to>
      <xdr:col>89</xdr:col>
      <xdr:colOff>0</xdr:colOff>
      <xdr:row>7</xdr:row>
      <xdr:rowOff>0</xdr:rowOff>
    </xdr:to>
    <xdr:pic>
      <xdr:nvPicPr>
        <xdr:cNvPr id="178" name="Picture 177">
          <a:extLst>
            <a:ext uri="{FF2B5EF4-FFF2-40B4-BE49-F238E27FC236}">
              <a16:creationId xmlns:a16="http://schemas.microsoft.com/office/drawing/2014/main" id="{5A6955EC-4C85-473A-B65D-D698F37C24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20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</xdr:col>
      <xdr:colOff>0</xdr:colOff>
      <xdr:row>6</xdr:row>
      <xdr:rowOff>0</xdr:rowOff>
    </xdr:from>
    <xdr:to>
      <xdr:col>90</xdr:col>
      <xdr:colOff>0</xdr:colOff>
      <xdr:row>7</xdr:row>
      <xdr:rowOff>0</xdr:rowOff>
    </xdr:to>
    <xdr:pic>
      <xdr:nvPicPr>
        <xdr:cNvPr id="180" name="Picture 179">
          <a:extLst>
            <a:ext uri="{FF2B5EF4-FFF2-40B4-BE49-F238E27FC236}">
              <a16:creationId xmlns:a16="http://schemas.microsoft.com/office/drawing/2014/main" id="{91EFBC2C-C0C3-4648-B4B3-7DCC617883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19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</xdr:col>
      <xdr:colOff>0</xdr:colOff>
      <xdr:row>6</xdr:row>
      <xdr:rowOff>0</xdr:rowOff>
    </xdr:from>
    <xdr:to>
      <xdr:col>91</xdr:col>
      <xdr:colOff>0</xdr:colOff>
      <xdr:row>7</xdr:row>
      <xdr:rowOff>0</xdr:rowOff>
    </xdr:to>
    <xdr:pic>
      <xdr:nvPicPr>
        <xdr:cNvPr id="182" name="Picture 181">
          <a:extLst>
            <a:ext uri="{FF2B5EF4-FFF2-40B4-BE49-F238E27FC236}">
              <a16:creationId xmlns:a16="http://schemas.microsoft.com/office/drawing/2014/main" id="{1F565F23-5354-4DF5-AB8F-15F0D2965C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18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</xdr:col>
      <xdr:colOff>0</xdr:colOff>
      <xdr:row>6</xdr:row>
      <xdr:rowOff>0</xdr:rowOff>
    </xdr:from>
    <xdr:to>
      <xdr:col>92</xdr:col>
      <xdr:colOff>0</xdr:colOff>
      <xdr:row>7</xdr:row>
      <xdr:rowOff>0</xdr:rowOff>
    </xdr:to>
    <xdr:pic>
      <xdr:nvPicPr>
        <xdr:cNvPr id="184" name="Picture 183">
          <a:extLst>
            <a:ext uri="{FF2B5EF4-FFF2-40B4-BE49-F238E27FC236}">
              <a16:creationId xmlns:a16="http://schemas.microsoft.com/office/drawing/2014/main" id="{5D21274F-C933-4A3D-9676-535CA6B566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17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</xdr:col>
      <xdr:colOff>0</xdr:colOff>
      <xdr:row>6</xdr:row>
      <xdr:rowOff>0</xdr:rowOff>
    </xdr:from>
    <xdr:to>
      <xdr:col>93</xdr:col>
      <xdr:colOff>0</xdr:colOff>
      <xdr:row>7</xdr:row>
      <xdr:rowOff>0</xdr:rowOff>
    </xdr:to>
    <xdr:pic>
      <xdr:nvPicPr>
        <xdr:cNvPr id="186" name="Picture 185">
          <a:extLst>
            <a:ext uri="{FF2B5EF4-FFF2-40B4-BE49-F238E27FC236}">
              <a16:creationId xmlns:a16="http://schemas.microsoft.com/office/drawing/2014/main" id="{4379A0D4-16DC-4A91-B582-A4D923A416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16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</xdr:col>
      <xdr:colOff>0</xdr:colOff>
      <xdr:row>6</xdr:row>
      <xdr:rowOff>0</xdr:rowOff>
    </xdr:from>
    <xdr:to>
      <xdr:col>94</xdr:col>
      <xdr:colOff>0</xdr:colOff>
      <xdr:row>7</xdr:row>
      <xdr:rowOff>0</xdr:rowOff>
    </xdr:to>
    <xdr:pic>
      <xdr:nvPicPr>
        <xdr:cNvPr id="188" name="Picture 187">
          <a:extLst>
            <a:ext uri="{FF2B5EF4-FFF2-40B4-BE49-F238E27FC236}">
              <a16:creationId xmlns:a16="http://schemas.microsoft.com/office/drawing/2014/main" id="{EDB6A473-9CB5-46E1-B66E-54A50D23DF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15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</xdr:col>
      <xdr:colOff>0</xdr:colOff>
      <xdr:row>6</xdr:row>
      <xdr:rowOff>0</xdr:rowOff>
    </xdr:from>
    <xdr:to>
      <xdr:col>95</xdr:col>
      <xdr:colOff>0</xdr:colOff>
      <xdr:row>7</xdr:row>
      <xdr:rowOff>0</xdr:rowOff>
    </xdr:to>
    <xdr:pic>
      <xdr:nvPicPr>
        <xdr:cNvPr id="190" name="Picture 189">
          <a:extLst>
            <a:ext uri="{FF2B5EF4-FFF2-40B4-BE49-F238E27FC236}">
              <a16:creationId xmlns:a16="http://schemas.microsoft.com/office/drawing/2014/main" id="{151BB3D4-94A6-4B6A-92D0-C02AFE4B70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14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</xdr:col>
      <xdr:colOff>0</xdr:colOff>
      <xdr:row>6</xdr:row>
      <xdr:rowOff>0</xdr:rowOff>
    </xdr:from>
    <xdr:to>
      <xdr:col>96</xdr:col>
      <xdr:colOff>0</xdr:colOff>
      <xdr:row>7</xdr:row>
      <xdr:rowOff>0</xdr:rowOff>
    </xdr:to>
    <xdr:pic>
      <xdr:nvPicPr>
        <xdr:cNvPr id="192" name="Picture 191">
          <a:extLst>
            <a:ext uri="{FF2B5EF4-FFF2-40B4-BE49-F238E27FC236}">
              <a16:creationId xmlns:a16="http://schemas.microsoft.com/office/drawing/2014/main" id="{4D85946E-B41A-4098-A5E3-5AAAE24400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13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</xdr:col>
      <xdr:colOff>0</xdr:colOff>
      <xdr:row>6</xdr:row>
      <xdr:rowOff>0</xdr:rowOff>
    </xdr:from>
    <xdr:to>
      <xdr:col>97</xdr:col>
      <xdr:colOff>0</xdr:colOff>
      <xdr:row>7</xdr:row>
      <xdr:rowOff>0</xdr:rowOff>
    </xdr:to>
    <xdr:pic>
      <xdr:nvPicPr>
        <xdr:cNvPr id="194" name="Picture 193">
          <a:extLst>
            <a:ext uri="{FF2B5EF4-FFF2-40B4-BE49-F238E27FC236}">
              <a16:creationId xmlns:a16="http://schemas.microsoft.com/office/drawing/2014/main" id="{5BB4270A-001A-478D-9F43-A4B5956D18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12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</xdr:col>
      <xdr:colOff>0</xdr:colOff>
      <xdr:row>6</xdr:row>
      <xdr:rowOff>0</xdr:rowOff>
    </xdr:from>
    <xdr:to>
      <xdr:col>98</xdr:col>
      <xdr:colOff>0</xdr:colOff>
      <xdr:row>7</xdr:row>
      <xdr:rowOff>0</xdr:rowOff>
    </xdr:to>
    <xdr:pic>
      <xdr:nvPicPr>
        <xdr:cNvPr id="196" name="Picture 195">
          <a:extLst>
            <a:ext uri="{FF2B5EF4-FFF2-40B4-BE49-F238E27FC236}">
              <a16:creationId xmlns:a16="http://schemas.microsoft.com/office/drawing/2014/main" id="{7DBE504B-7C82-401B-A0C5-CE6BFDC98C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11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</xdr:col>
      <xdr:colOff>0</xdr:colOff>
      <xdr:row>6</xdr:row>
      <xdr:rowOff>0</xdr:rowOff>
    </xdr:from>
    <xdr:to>
      <xdr:col>99</xdr:col>
      <xdr:colOff>0</xdr:colOff>
      <xdr:row>7</xdr:row>
      <xdr:rowOff>0</xdr:rowOff>
    </xdr:to>
    <xdr:pic>
      <xdr:nvPicPr>
        <xdr:cNvPr id="198" name="Picture 197">
          <a:extLst>
            <a:ext uri="{FF2B5EF4-FFF2-40B4-BE49-F238E27FC236}">
              <a16:creationId xmlns:a16="http://schemas.microsoft.com/office/drawing/2014/main" id="{CAFB7FE3-7A0A-40F8-B075-814B7EDB68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10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</xdr:col>
      <xdr:colOff>0</xdr:colOff>
      <xdr:row>6</xdr:row>
      <xdr:rowOff>0</xdr:rowOff>
    </xdr:from>
    <xdr:to>
      <xdr:col>100</xdr:col>
      <xdr:colOff>0</xdr:colOff>
      <xdr:row>7</xdr:row>
      <xdr:rowOff>0</xdr:rowOff>
    </xdr:to>
    <xdr:pic>
      <xdr:nvPicPr>
        <xdr:cNvPr id="200" name="Picture 199">
          <a:extLst>
            <a:ext uri="{FF2B5EF4-FFF2-40B4-BE49-F238E27FC236}">
              <a16:creationId xmlns:a16="http://schemas.microsoft.com/office/drawing/2014/main" id="{0EC5AD40-B7EF-453D-8D93-6B88A37682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09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</xdr:col>
      <xdr:colOff>0</xdr:colOff>
      <xdr:row>6</xdr:row>
      <xdr:rowOff>0</xdr:rowOff>
    </xdr:from>
    <xdr:to>
      <xdr:col>101</xdr:col>
      <xdr:colOff>0</xdr:colOff>
      <xdr:row>7</xdr:row>
      <xdr:rowOff>0</xdr:rowOff>
    </xdr:to>
    <xdr:pic>
      <xdr:nvPicPr>
        <xdr:cNvPr id="202" name="Picture 201">
          <a:extLst>
            <a:ext uri="{FF2B5EF4-FFF2-40B4-BE49-F238E27FC236}">
              <a16:creationId xmlns:a16="http://schemas.microsoft.com/office/drawing/2014/main" id="{8712FE67-FAB3-405A-95EC-EE3CC256CD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08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</xdr:col>
      <xdr:colOff>0</xdr:colOff>
      <xdr:row>6</xdr:row>
      <xdr:rowOff>0</xdr:rowOff>
    </xdr:from>
    <xdr:to>
      <xdr:col>102</xdr:col>
      <xdr:colOff>0</xdr:colOff>
      <xdr:row>7</xdr:row>
      <xdr:rowOff>0</xdr:rowOff>
    </xdr:to>
    <xdr:pic>
      <xdr:nvPicPr>
        <xdr:cNvPr id="204" name="Picture 203">
          <a:extLst>
            <a:ext uri="{FF2B5EF4-FFF2-40B4-BE49-F238E27FC236}">
              <a16:creationId xmlns:a16="http://schemas.microsoft.com/office/drawing/2014/main" id="{384F6564-ABC6-4A4E-BDA7-CBD492A8CF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07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</xdr:col>
      <xdr:colOff>0</xdr:colOff>
      <xdr:row>6</xdr:row>
      <xdr:rowOff>0</xdr:rowOff>
    </xdr:from>
    <xdr:to>
      <xdr:col>103</xdr:col>
      <xdr:colOff>0</xdr:colOff>
      <xdr:row>7</xdr:row>
      <xdr:rowOff>0</xdr:rowOff>
    </xdr:to>
    <xdr:pic>
      <xdr:nvPicPr>
        <xdr:cNvPr id="206" name="Picture 205">
          <a:extLst>
            <a:ext uri="{FF2B5EF4-FFF2-40B4-BE49-F238E27FC236}">
              <a16:creationId xmlns:a16="http://schemas.microsoft.com/office/drawing/2014/main" id="{16F9040B-7937-45FF-9F81-583396B8E7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06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</xdr:col>
      <xdr:colOff>0</xdr:colOff>
      <xdr:row>6</xdr:row>
      <xdr:rowOff>0</xdr:rowOff>
    </xdr:from>
    <xdr:to>
      <xdr:col>104</xdr:col>
      <xdr:colOff>0</xdr:colOff>
      <xdr:row>7</xdr:row>
      <xdr:rowOff>0</xdr:rowOff>
    </xdr:to>
    <xdr:pic>
      <xdr:nvPicPr>
        <xdr:cNvPr id="208" name="Picture 207">
          <a:extLst>
            <a:ext uri="{FF2B5EF4-FFF2-40B4-BE49-F238E27FC236}">
              <a16:creationId xmlns:a16="http://schemas.microsoft.com/office/drawing/2014/main" id="{4CE4661B-3ABA-467F-99DB-DD4FC98B77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06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</xdr:col>
      <xdr:colOff>0</xdr:colOff>
      <xdr:row>6</xdr:row>
      <xdr:rowOff>0</xdr:rowOff>
    </xdr:from>
    <xdr:to>
      <xdr:col>105</xdr:col>
      <xdr:colOff>0</xdr:colOff>
      <xdr:row>7</xdr:row>
      <xdr:rowOff>0</xdr:rowOff>
    </xdr:to>
    <xdr:pic>
      <xdr:nvPicPr>
        <xdr:cNvPr id="210" name="Picture 209">
          <a:extLst>
            <a:ext uri="{FF2B5EF4-FFF2-40B4-BE49-F238E27FC236}">
              <a16:creationId xmlns:a16="http://schemas.microsoft.com/office/drawing/2014/main" id="{8156FD36-918E-40D6-AF43-8180681924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05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</xdr:col>
      <xdr:colOff>0</xdr:colOff>
      <xdr:row>6</xdr:row>
      <xdr:rowOff>0</xdr:rowOff>
    </xdr:from>
    <xdr:to>
      <xdr:col>106</xdr:col>
      <xdr:colOff>0</xdr:colOff>
      <xdr:row>7</xdr:row>
      <xdr:rowOff>0</xdr:rowOff>
    </xdr:to>
    <xdr:pic>
      <xdr:nvPicPr>
        <xdr:cNvPr id="212" name="Picture 211">
          <a:extLst>
            <a:ext uri="{FF2B5EF4-FFF2-40B4-BE49-F238E27FC236}">
              <a16:creationId xmlns:a16="http://schemas.microsoft.com/office/drawing/2014/main" id="{51C45D32-FD0D-4351-ABAE-9B5D980E41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04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</xdr:col>
      <xdr:colOff>0</xdr:colOff>
      <xdr:row>6</xdr:row>
      <xdr:rowOff>0</xdr:rowOff>
    </xdr:from>
    <xdr:to>
      <xdr:col>107</xdr:col>
      <xdr:colOff>0</xdr:colOff>
      <xdr:row>7</xdr:row>
      <xdr:rowOff>0</xdr:rowOff>
    </xdr:to>
    <xdr:pic>
      <xdr:nvPicPr>
        <xdr:cNvPr id="214" name="Picture 213">
          <a:extLst>
            <a:ext uri="{FF2B5EF4-FFF2-40B4-BE49-F238E27FC236}">
              <a16:creationId xmlns:a16="http://schemas.microsoft.com/office/drawing/2014/main" id="{DDE1E9DA-E3CF-4329-BCCA-9477A1C9F0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03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</xdr:col>
      <xdr:colOff>0</xdr:colOff>
      <xdr:row>6</xdr:row>
      <xdr:rowOff>0</xdr:rowOff>
    </xdr:from>
    <xdr:to>
      <xdr:col>108</xdr:col>
      <xdr:colOff>0</xdr:colOff>
      <xdr:row>7</xdr:row>
      <xdr:rowOff>0</xdr:rowOff>
    </xdr:to>
    <xdr:pic>
      <xdr:nvPicPr>
        <xdr:cNvPr id="216" name="Picture 215">
          <a:extLst>
            <a:ext uri="{FF2B5EF4-FFF2-40B4-BE49-F238E27FC236}">
              <a16:creationId xmlns:a16="http://schemas.microsoft.com/office/drawing/2014/main" id="{7AEEDA44-6A95-4D3C-8A67-8B3D87D15E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02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</xdr:col>
      <xdr:colOff>0</xdr:colOff>
      <xdr:row>6</xdr:row>
      <xdr:rowOff>0</xdr:rowOff>
    </xdr:from>
    <xdr:to>
      <xdr:col>109</xdr:col>
      <xdr:colOff>0</xdr:colOff>
      <xdr:row>7</xdr:row>
      <xdr:rowOff>0</xdr:rowOff>
    </xdr:to>
    <xdr:pic>
      <xdr:nvPicPr>
        <xdr:cNvPr id="218" name="Picture 217">
          <a:extLst>
            <a:ext uri="{FF2B5EF4-FFF2-40B4-BE49-F238E27FC236}">
              <a16:creationId xmlns:a16="http://schemas.microsoft.com/office/drawing/2014/main" id="{94F601A5-C6B3-44BC-BC2F-679D7E938F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01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</xdr:col>
      <xdr:colOff>0</xdr:colOff>
      <xdr:row>6</xdr:row>
      <xdr:rowOff>0</xdr:rowOff>
    </xdr:from>
    <xdr:to>
      <xdr:col>110</xdr:col>
      <xdr:colOff>0</xdr:colOff>
      <xdr:row>7</xdr:row>
      <xdr:rowOff>0</xdr:rowOff>
    </xdr:to>
    <xdr:pic>
      <xdr:nvPicPr>
        <xdr:cNvPr id="220" name="Picture 219">
          <a:extLst>
            <a:ext uri="{FF2B5EF4-FFF2-40B4-BE49-F238E27FC236}">
              <a16:creationId xmlns:a16="http://schemas.microsoft.com/office/drawing/2014/main" id="{70B6C043-2580-435A-AE6D-786C031AE8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00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</xdr:col>
      <xdr:colOff>0</xdr:colOff>
      <xdr:row>6</xdr:row>
      <xdr:rowOff>0</xdr:rowOff>
    </xdr:from>
    <xdr:to>
      <xdr:col>111</xdr:col>
      <xdr:colOff>0</xdr:colOff>
      <xdr:row>7</xdr:row>
      <xdr:rowOff>0</xdr:rowOff>
    </xdr:to>
    <xdr:pic>
      <xdr:nvPicPr>
        <xdr:cNvPr id="222" name="Picture 221">
          <a:extLst>
            <a:ext uri="{FF2B5EF4-FFF2-40B4-BE49-F238E27FC236}">
              <a16:creationId xmlns:a16="http://schemas.microsoft.com/office/drawing/2014/main" id="{6A2C155D-B542-4BAE-96A5-92C6643721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99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</xdr:col>
      <xdr:colOff>0</xdr:colOff>
      <xdr:row>6</xdr:row>
      <xdr:rowOff>0</xdr:rowOff>
    </xdr:from>
    <xdr:to>
      <xdr:col>112</xdr:col>
      <xdr:colOff>0</xdr:colOff>
      <xdr:row>7</xdr:row>
      <xdr:rowOff>0</xdr:rowOff>
    </xdr:to>
    <xdr:pic>
      <xdr:nvPicPr>
        <xdr:cNvPr id="224" name="Picture 223">
          <a:extLst>
            <a:ext uri="{FF2B5EF4-FFF2-40B4-BE49-F238E27FC236}">
              <a16:creationId xmlns:a16="http://schemas.microsoft.com/office/drawing/2014/main" id="{ADA0ABF3-85F8-4027-B9B3-7D6751A95D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98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</xdr:col>
      <xdr:colOff>0</xdr:colOff>
      <xdr:row>6</xdr:row>
      <xdr:rowOff>0</xdr:rowOff>
    </xdr:from>
    <xdr:to>
      <xdr:col>113</xdr:col>
      <xdr:colOff>0</xdr:colOff>
      <xdr:row>7</xdr:row>
      <xdr:rowOff>0</xdr:rowOff>
    </xdr:to>
    <xdr:pic>
      <xdr:nvPicPr>
        <xdr:cNvPr id="226" name="Picture 225">
          <a:extLst>
            <a:ext uri="{FF2B5EF4-FFF2-40B4-BE49-F238E27FC236}">
              <a16:creationId xmlns:a16="http://schemas.microsoft.com/office/drawing/2014/main" id="{A05B596B-69B3-4936-AE9E-6DD8C90158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97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</xdr:col>
      <xdr:colOff>0</xdr:colOff>
      <xdr:row>6</xdr:row>
      <xdr:rowOff>0</xdr:rowOff>
    </xdr:from>
    <xdr:to>
      <xdr:col>114</xdr:col>
      <xdr:colOff>0</xdr:colOff>
      <xdr:row>7</xdr:row>
      <xdr:rowOff>0</xdr:rowOff>
    </xdr:to>
    <xdr:pic>
      <xdr:nvPicPr>
        <xdr:cNvPr id="228" name="Picture 227">
          <a:extLst>
            <a:ext uri="{FF2B5EF4-FFF2-40B4-BE49-F238E27FC236}">
              <a16:creationId xmlns:a16="http://schemas.microsoft.com/office/drawing/2014/main" id="{5B6A727F-F652-4FB9-82A4-A90B3ED346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96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</xdr:col>
      <xdr:colOff>0</xdr:colOff>
      <xdr:row>6</xdr:row>
      <xdr:rowOff>0</xdr:rowOff>
    </xdr:from>
    <xdr:to>
      <xdr:col>115</xdr:col>
      <xdr:colOff>0</xdr:colOff>
      <xdr:row>7</xdr:row>
      <xdr:rowOff>0</xdr:rowOff>
    </xdr:to>
    <xdr:pic>
      <xdr:nvPicPr>
        <xdr:cNvPr id="230" name="Picture 229">
          <a:extLst>
            <a:ext uri="{FF2B5EF4-FFF2-40B4-BE49-F238E27FC236}">
              <a16:creationId xmlns:a16="http://schemas.microsoft.com/office/drawing/2014/main" id="{B71F0779-6891-465D-98DB-E8FD72717E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95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</xdr:col>
      <xdr:colOff>0</xdr:colOff>
      <xdr:row>6</xdr:row>
      <xdr:rowOff>0</xdr:rowOff>
    </xdr:from>
    <xdr:to>
      <xdr:col>116</xdr:col>
      <xdr:colOff>0</xdr:colOff>
      <xdr:row>7</xdr:row>
      <xdr:rowOff>0</xdr:rowOff>
    </xdr:to>
    <xdr:pic>
      <xdr:nvPicPr>
        <xdr:cNvPr id="232" name="Picture 231">
          <a:extLst>
            <a:ext uri="{FF2B5EF4-FFF2-40B4-BE49-F238E27FC236}">
              <a16:creationId xmlns:a16="http://schemas.microsoft.com/office/drawing/2014/main" id="{8BCEBDB2-412E-4565-A230-BB86869BD9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94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</xdr:col>
      <xdr:colOff>0</xdr:colOff>
      <xdr:row>6</xdr:row>
      <xdr:rowOff>0</xdr:rowOff>
    </xdr:from>
    <xdr:to>
      <xdr:col>117</xdr:col>
      <xdr:colOff>0</xdr:colOff>
      <xdr:row>7</xdr:row>
      <xdr:rowOff>0</xdr:rowOff>
    </xdr:to>
    <xdr:pic>
      <xdr:nvPicPr>
        <xdr:cNvPr id="234" name="Picture 233">
          <a:extLst>
            <a:ext uri="{FF2B5EF4-FFF2-40B4-BE49-F238E27FC236}">
              <a16:creationId xmlns:a16="http://schemas.microsoft.com/office/drawing/2014/main" id="{1319DA0A-D51F-44CF-B0D5-6E73333BDE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93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</xdr:col>
      <xdr:colOff>0</xdr:colOff>
      <xdr:row>6</xdr:row>
      <xdr:rowOff>0</xdr:rowOff>
    </xdr:from>
    <xdr:to>
      <xdr:col>118</xdr:col>
      <xdr:colOff>0</xdr:colOff>
      <xdr:row>7</xdr:row>
      <xdr:rowOff>0</xdr:rowOff>
    </xdr:to>
    <xdr:pic>
      <xdr:nvPicPr>
        <xdr:cNvPr id="236" name="Picture 235">
          <a:extLst>
            <a:ext uri="{FF2B5EF4-FFF2-40B4-BE49-F238E27FC236}">
              <a16:creationId xmlns:a16="http://schemas.microsoft.com/office/drawing/2014/main" id="{A9A1A7AD-6EEE-4E9A-8C85-09685F3A1B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92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</xdr:col>
      <xdr:colOff>0</xdr:colOff>
      <xdr:row>6</xdr:row>
      <xdr:rowOff>0</xdr:rowOff>
    </xdr:from>
    <xdr:to>
      <xdr:col>119</xdr:col>
      <xdr:colOff>0</xdr:colOff>
      <xdr:row>7</xdr:row>
      <xdr:rowOff>0</xdr:rowOff>
    </xdr:to>
    <xdr:pic>
      <xdr:nvPicPr>
        <xdr:cNvPr id="238" name="Picture 237">
          <a:extLst>
            <a:ext uri="{FF2B5EF4-FFF2-40B4-BE49-F238E27FC236}">
              <a16:creationId xmlns:a16="http://schemas.microsoft.com/office/drawing/2014/main" id="{51A65669-ABBE-46D4-BAE5-D0589023B6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91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</xdr:col>
      <xdr:colOff>0</xdr:colOff>
      <xdr:row>6</xdr:row>
      <xdr:rowOff>0</xdr:rowOff>
    </xdr:from>
    <xdr:to>
      <xdr:col>120</xdr:col>
      <xdr:colOff>0</xdr:colOff>
      <xdr:row>7</xdr:row>
      <xdr:rowOff>0</xdr:rowOff>
    </xdr:to>
    <xdr:pic>
      <xdr:nvPicPr>
        <xdr:cNvPr id="240" name="Picture 239">
          <a:extLst>
            <a:ext uri="{FF2B5EF4-FFF2-40B4-BE49-F238E27FC236}">
              <a16:creationId xmlns:a16="http://schemas.microsoft.com/office/drawing/2014/main" id="{2AFD0083-282E-4726-9CB9-6B6B0160D7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90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</xdr:col>
      <xdr:colOff>0</xdr:colOff>
      <xdr:row>6</xdr:row>
      <xdr:rowOff>0</xdr:rowOff>
    </xdr:from>
    <xdr:to>
      <xdr:col>121</xdr:col>
      <xdr:colOff>0</xdr:colOff>
      <xdr:row>7</xdr:row>
      <xdr:rowOff>0</xdr:rowOff>
    </xdr:to>
    <xdr:pic>
      <xdr:nvPicPr>
        <xdr:cNvPr id="242" name="Picture 241">
          <a:extLst>
            <a:ext uri="{FF2B5EF4-FFF2-40B4-BE49-F238E27FC236}">
              <a16:creationId xmlns:a16="http://schemas.microsoft.com/office/drawing/2014/main" id="{49A4D60B-9562-4ED8-8222-7E384F455A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90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</xdr:col>
      <xdr:colOff>0</xdr:colOff>
      <xdr:row>6</xdr:row>
      <xdr:rowOff>0</xdr:rowOff>
    </xdr:from>
    <xdr:to>
      <xdr:col>122</xdr:col>
      <xdr:colOff>0</xdr:colOff>
      <xdr:row>7</xdr:row>
      <xdr:rowOff>0</xdr:rowOff>
    </xdr:to>
    <xdr:pic>
      <xdr:nvPicPr>
        <xdr:cNvPr id="244" name="Picture 243">
          <a:extLst>
            <a:ext uri="{FF2B5EF4-FFF2-40B4-BE49-F238E27FC236}">
              <a16:creationId xmlns:a16="http://schemas.microsoft.com/office/drawing/2014/main" id="{82688BB6-3476-4A58-B3D4-92D512C403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89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</xdr:col>
      <xdr:colOff>0</xdr:colOff>
      <xdr:row>6</xdr:row>
      <xdr:rowOff>0</xdr:rowOff>
    </xdr:from>
    <xdr:to>
      <xdr:col>123</xdr:col>
      <xdr:colOff>0</xdr:colOff>
      <xdr:row>7</xdr:row>
      <xdr:rowOff>0</xdr:rowOff>
    </xdr:to>
    <xdr:pic>
      <xdr:nvPicPr>
        <xdr:cNvPr id="246" name="Picture 245">
          <a:extLst>
            <a:ext uri="{FF2B5EF4-FFF2-40B4-BE49-F238E27FC236}">
              <a16:creationId xmlns:a16="http://schemas.microsoft.com/office/drawing/2014/main" id="{DC2D787D-20B2-42B9-AA7A-8BFC6E93C9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88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</xdr:col>
      <xdr:colOff>0</xdr:colOff>
      <xdr:row>6</xdr:row>
      <xdr:rowOff>0</xdr:rowOff>
    </xdr:from>
    <xdr:to>
      <xdr:col>124</xdr:col>
      <xdr:colOff>0</xdr:colOff>
      <xdr:row>7</xdr:row>
      <xdr:rowOff>0</xdr:rowOff>
    </xdr:to>
    <xdr:pic>
      <xdr:nvPicPr>
        <xdr:cNvPr id="248" name="Picture 247">
          <a:extLst>
            <a:ext uri="{FF2B5EF4-FFF2-40B4-BE49-F238E27FC236}">
              <a16:creationId xmlns:a16="http://schemas.microsoft.com/office/drawing/2014/main" id="{75270E51-20DF-44E5-9260-198B4CBF1E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87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</xdr:col>
      <xdr:colOff>0</xdr:colOff>
      <xdr:row>6</xdr:row>
      <xdr:rowOff>0</xdr:rowOff>
    </xdr:from>
    <xdr:to>
      <xdr:col>125</xdr:col>
      <xdr:colOff>0</xdr:colOff>
      <xdr:row>7</xdr:row>
      <xdr:rowOff>0</xdr:rowOff>
    </xdr:to>
    <xdr:pic>
      <xdr:nvPicPr>
        <xdr:cNvPr id="250" name="Picture 249">
          <a:extLst>
            <a:ext uri="{FF2B5EF4-FFF2-40B4-BE49-F238E27FC236}">
              <a16:creationId xmlns:a16="http://schemas.microsoft.com/office/drawing/2014/main" id="{6817C28C-2214-409D-A0F5-7EDDF6C516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86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</xdr:col>
      <xdr:colOff>0</xdr:colOff>
      <xdr:row>6</xdr:row>
      <xdr:rowOff>0</xdr:rowOff>
    </xdr:from>
    <xdr:to>
      <xdr:col>126</xdr:col>
      <xdr:colOff>0</xdr:colOff>
      <xdr:row>7</xdr:row>
      <xdr:rowOff>0</xdr:rowOff>
    </xdr:to>
    <xdr:pic>
      <xdr:nvPicPr>
        <xdr:cNvPr id="252" name="Picture 251">
          <a:extLst>
            <a:ext uri="{FF2B5EF4-FFF2-40B4-BE49-F238E27FC236}">
              <a16:creationId xmlns:a16="http://schemas.microsoft.com/office/drawing/2014/main" id="{7A30A68A-CA10-4085-BA4E-5C2287674D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85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</xdr:col>
      <xdr:colOff>0</xdr:colOff>
      <xdr:row>6</xdr:row>
      <xdr:rowOff>0</xdr:rowOff>
    </xdr:from>
    <xdr:to>
      <xdr:col>127</xdr:col>
      <xdr:colOff>0</xdr:colOff>
      <xdr:row>7</xdr:row>
      <xdr:rowOff>0</xdr:rowOff>
    </xdr:to>
    <xdr:pic>
      <xdr:nvPicPr>
        <xdr:cNvPr id="254" name="Picture 253">
          <a:extLst>
            <a:ext uri="{FF2B5EF4-FFF2-40B4-BE49-F238E27FC236}">
              <a16:creationId xmlns:a16="http://schemas.microsoft.com/office/drawing/2014/main" id="{7307D4A3-DFD6-4D7A-8749-6F68EF8D43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84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</xdr:col>
      <xdr:colOff>0</xdr:colOff>
      <xdr:row>6</xdr:row>
      <xdr:rowOff>0</xdr:rowOff>
    </xdr:from>
    <xdr:to>
      <xdr:col>128</xdr:col>
      <xdr:colOff>0</xdr:colOff>
      <xdr:row>7</xdr:row>
      <xdr:rowOff>0</xdr:rowOff>
    </xdr:to>
    <xdr:pic>
      <xdr:nvPicPr>
        <xdr:cNvPr id="256" name="Picture 255">
          <a:extLst>
            <a:ext uri="{FF2B5EF4-FFF2-40B4-BE49-F238E27FC236}">
              <a16:creationId xmlns:a16="http://schemas.microsoft.com/office/drawing/2014/main" id="{0EE385B3-02C1-49C7-A11C-D3B8AAA3D9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83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</xdr:col>
      <xdr:colOff>0</xdr:colOff>
      <xdr:row>6</xdr:row>
      <xdr:rowOff>0</xdr:rowOff>
    </xdr:from>
    <xdr:to>
      <xdr:col>129</xdr:col>
      <xdr:colOff>0</xdr:colOff>
      <xdr:row>7</xdr:row>
      <xdr:rowOff>0</xdr:rowOff>
    </xdr:to>
    <xdr:pic>
      <xdr:nvPicPr>
        <xdr:cNvPr id="258" name="Picture 257">
          <a:extLst>
            <a:ext uri="{FF2B5EF4-FFF2-40B4-BE49-F238E27FC236}">
              <a16:creationId xmlns:a16="http://schemas.microsoft.com/office/drawing/2014/main" id="{3E5A6E25-B3ED-453E-AD40-48A6621057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82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</xdr:col>
      <xdr:colOff>0</xdr:colOff>
      <xdr:row>6</xdr:row>
      <xdr:rowOff>0</xdr:rowOff>
    </xdr:from>
    <xdr:to>
      <xdr:col>130</xdr:col>
      <xdr:colOff>0</xdr:colOff>
      <xdr:row>7</xdr:row>
      <xdr:rowOff>0</xdr:rowOff>
    </xdr:to>
    <xdr:pic>
      <xdr:nvPicPr>
        <xdr:cNvPr id="260" name="Picture 259">
          <a:extLst>
            <a:ext uri="{FF2B5EF4-FFF2-40B4-BE49-F238E27FC236}">
              <a16:creationId xmlns:a16="http://schemas.microsoft.com/office/drawing/2014/main" id="{A550FAC9-FEF5-4EF2-971B-8A4BB2FA88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81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</xdr:col>
      <xdr:colOff>0</xdr:colOff>
      <xdr:row>6</xdr:row>
      <xdr:rowOff>0</xdr:rowOff>
    </xdr:from>
    <xdr:to>
      <xdr:col>131</xdr:col>
      <xdr:colOff>0</xdr:colOff>
      <xdr:row>7</xdr:row>
      <xdr:rowOff>0</xdr:rowOff>
    </xdr:to>
    <xdr:pic>
      <xdr:nvPicPr>
        <xdr:cNvPr id="262" name="Picture 261">
          <a:extLst>
            <a:ext uri="{FF2B5EF4-FFF2-40B4-BE49-F238E27FC236}">
              <a16:creationId xmlns:a16="http://schemas.microsoft.com/office/drawing/2014/main" id="{F761040C-6156-4DA6-BB3D-993EC8C237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80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</xdr:col>
      <xdr:colOff>0</xdr:colOff>
      <xdr:row>6</xdr:row>
      <xdr:rowOff>0</xdr:rowOff>
    </xdr:from>
    <xdr:to>
      <xdr:col>132</xdr:col>
      <xdr:colOff>0</xdr:colOff>
      <xdr:row>7</xdr:row>
      <xdr:rowOff>0</xdr:rowOff>
    </xdr:to>
    <xdr:pic>
      <xdr:nvPicPr>
        <xdr:cNvPr id="264" name="Picture 263">
          <a:extLst>
            <a:ext uri="{FF2B5EF4-FFF2-40B4-BE49-F238E27FC236}">
              <a16:creationId xmlns:a16="http://schemas.microsoft.com/office/drawing/2014/main" id="{A5A8E9FF-F7B0-4E70-BB28-167BECEEFF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79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</xdr:col>
      <xdr:colOff>0</xdr:colOff>
      <xdr:row>6</xdr:row>
      <xdr:rowOff>0</xdr:rowOff>
    </xdr:from>
    <xdr:to>
      <xdr:col>133</xdr:col>
      <xdr:colOff>0</xdr:colOff>
      <xdr:row>7</xdr:row>
      <xdr:rowOff>0</xdr:rowOff>
    </xdr:to>
    <xdr:pic>
      <xdr:nvPicPr>
        <xdr:cNvPr id="266" name="Picture 265">
          <a:extLst>
            <a:ext uri="{FF2B5EF4-FFF2-40B4-BE49-F238E27FC236}">
              <a16:creationId xmlns:a16="http://schemas.microsoft.com/office/drawing/2014/main" id="{1CCB00C0-F3A3-4D01-A564-F1023097E0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78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</xdr:col>
      <xdr:colOff>0</xdr:colOff>
      <xdr:row>6</xdr:row>
      <xdr:rowOff>0</xdr:rowOff>
    </xdr:from>
    <xdr:to>
      <xdr:col>134</xdr:col>
      <xdr:colOff>0</xdr:colOff>
      <xdr:row>7</xdr:row>
      <xdr:rowOff>0</xdr:rowOff>
    </xdr:to>
    <xdr:pic>
      <xdr:nvPicPr>
        <xdr:cNvPr id="268" name="Picture 267">
          <a:extLst>
            <a:ext uri="{FF2B5EF4-FFF2-40B4-BE49-F238E27FC236}">
              <a16:creationId xmlns:a16="http://schemas.microsoft.com/office/drawing/2014/main" id="{1650A13B-A325-4AE2-B92A-AC6C3DA3A1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77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</xdr:col>
      <xdr:colOff>0</xdr:colOff>
      <xdr:row>6</xdr:row>
      <xdr:rowOff>0</xdr:rowOff>
    </xdr:from>
    <xdr:to>
      <xdr:col>135</xdr:col>
      <xdr:colOff>0</xdr:colOff>
      <xdr:row>7</xdr:row>
      <xdr:rowOff>0</xdr:rowOff>
    </xdr:to>
    <xdr:pic>
      <xdr:nvPicPr>
        <xdr:cNvPr id="270" name="Picture 269">
          <a:extLst>
            <a:ext uri="{FF2B5EF4-FFF2-40B4-BE49-F238E27FC236}">
              <a16:creationId xmlns:a16="http://schemas.microsoft.com/office/drawing/2014/main" id="{21C7A83B-29FF-41F8-B50F-31325DA5BF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76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</xdr:col>
      <xdr:colOff>0</xdr:colOff>
      <xdr:row>6</xdr:row>
      <xdr:rowOff>0</xdr:rowOff>
    </xdr:from>
    <xdr:to>
      <xdr:col>136</xdr:col>
      <xdr:colOff>0</xdr:colOff>
      <xdr:row>7</xdr:row>
      <xdr:rowOff>0</xdr:rowOff>
    </xdr:to>
    <xdr:pic>
      <xdr:nvPicPr>
        <xdr:cNvPr id="272" name="Picture 271">
          <a:extLst>
            <a:ext uri="{FF2B5EF4-FFF2-40B4-BE49-F238E27FC236}">
              <a16:creationId xmlns:a16="http://schemas.microsoft.com/office/drawing/2014/main" id="{631E91F0-94A8-4D31-9427-2FD75BF74C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75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</xdr:col>
      <xdr:colOff>0</xdr:colOff>
      <xdr:row>6</xdr:row>
      <xdr:rowOff>0</xdr:rowOff>
    </xdr:from>
    <xdr:to>
      <xdr:col>137</xdr:col>
      <xdr:colOff>0</xdr:colOff>
      <xdr:row>7</xdr:row>
      <xdr:rowOff>0</xdr:rowOff>
    </xdr:to>
    <xdr:pic>
      <xdr:nvPicPr>
        <xdr:cNvPr id="274" name="Picture 273">
          <a:extLst>
            <a:ext uri="{FF2B5EF4-FFF2-40B4-BE49-F238E27FC236}">
              <a16:creationId xmlns:a16="http://schemas.microsoft.com/office/drawing/2014/main" id="{B5C2424C-452E-44A0-80A9-61E6B6F195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75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</xdr:col>
      <xdr:colOff>0</xdr:colOff>
      <xdr:row>6</xdr:row>
      <xdr:rowOff>0</xdr:rowOff>
    </xdr:from>
    <xdr:to>
      <xdr:col>138</xdr:col>
      <xdr:colOff>0</xdr:colOff>
      <xdr:row>7</xdr:row>
      <xdr:rowOff>0</xdr:rowOff>
    </xdr:to>
    <xdr:pic>
      <xdr:nvPicPr>
        <xdr:cNvPr id="276" name="Picture 275">
          <a:extLst>
            <a:ext uri="{FF2B5EF4-FFF2-40B4-BE49-F238E27FC236}">
              <a16:creationId xmlns:a16="http://schemas.microsoft.com/office/drawing/2014/main" id="{16FD718B-95B5-419A-929F-7AF9A4DE59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74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</xdr:col>
      <xdr:colOff>0</xdr:colOff>
      <xdr:row>6</xdr:row>
      <xdr:rowOff>0</xdr:rowOff>
    </xdr:from>
    <xdr:to>
      <xdr:col>139</xdr:col>
      <xdr:colOff>0</xdr:colOff>
      <xdr:row>7</xdr:row>
      <xdr:rowOff>0</xdr:rowOff>
    </xdr:to>
    <xdr:pic>
      <xdr:nvPicPr>
        <xdr:cNvPr id="278" name="Picture 277">
          <a:extLst>
            <a:ext uri="{FF2B5EF4-FFF2-40B4-BE49-F238E27FC236}">
              <a16:creationId xmlns:a16="http://schemas.microsoft.com/office/drawing/2014/main" id="{CA3094F9-8B5E-4BF4-BAF8-D1453ED1EA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73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</xdr:col>
      <xdr:colOff>0</xdr:colOff>
      <xdr:row>6</xdr:row>
      <xdr:rowOff>0</xdr:rowOff>
    </xdr:from>
    <xdr:to>
      <xdr:col>140</xdr:col>
      <xdr:colOff>0</xdr:colOff>
      <xdr:row>7</xdr:row>
      <xdr:rowOff>0</xdr:rowOff>
    </xdr:to>
    <xdr:pic>
      <xdr:nvPicPr>
        <xdr:cNvPr id="280" name="Picture 279">
          <a:extLst>
            <a:ext uri="{FF2B5EF4-FFF2-40B4-BE49-F238E27FC236}">
              <a16:creationId xmlns:a16="http://schemas.microsoft.com/office/drawing/2014/main" id="{64B76B63-A0D2-44E2-AE14-E3677B2BAD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72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</xdr:col>
      <xdr:colOff>0</xdr:colOff>
      <xdr:row>6</xdr:row>
      <xdr:rowOff>0</xdr:rowOff>
    </xdr:from>
    <xdr:to>
      <xdr:col>141</xdr:col>
      <xdr:colOff>0</xdr:colOff>
      <xdr:row>7</xdr:row>
      <xdr:rowOff>0</xdr:rowOff>
    </xdr:to>
    <xdr:pic>
      <xdr:nvPicPr>
        <xdr:cNvPr id="282" name="Picture 281">
          <a:extLst>
            <a:ext uri="{FF2B5EF4-FFF2-40B4-BE49-F238E27FC236}">
              <a16:creationId xmlns:a16="http://schemas.microsoft.com/office/drawing/2014/main" id="{0864C4D5-9983-49A1-9EF0-26401B7BE3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71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</xdr:col>
      <xdr:colOff>0</xdr:colOff>
      <xdr:row>6</xdr:row>
      <xdr:rowOff>0</xdr:rowOff>
    </xdr:from>
    <xdr:to>
      <xdr:col>142</xdr:col>
      <xdr:colOff>0</xdr:colOff>
      <xdr:row>7</xdr:row>
      <xdr:rowOff>0</xdr:rowOff>
    </xdr:to>
    <xdr:pic>
      <xdr:nvPicPr>
        <xdr:cNvPr id="284" name="Picture 283">
          <a:extLst>
            <a:ext uri="{FF2B5EF4-FFF2-40B4-BE49-F238E27FC236}">
              <a16:creationId xmlns:a16="http://schemas.microsoft.com/office/drawing/2014/main" id="{E123E457-2BFA-4A53-875E-90DF62233F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70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</xdr:col>
      <xdr:colOff>0</xdr:colOff>
      <xdr:row>6</xdr:row>
      <xdr:rowOff>0</xdr:rowOff>
    </xdr:from>
    <xdr:to>
      <xdr:col>143</xdr:col>
      <xdr:colOff>0</xdr:colOff>
      <xdr:row>7</xdr:row>
      <xdr:rowOff>0</xdr:rowOff>
    </xdr:to>
    <xdr:pic>
      <xdr:nvPicPr>
        <xdr:cNvPr id="286" name="Picture 285">
          <a:extLst>
            <a:ext uri="{FF2B5EF4-FFF2-40B4-BE49-F238E27FC236}">
              <a16:creationId xmlns:a16="http://schemas.microsoft.com/office/drawing/2014/main" id="{64A23965-9323-49FF-86A8-8B17F67985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69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</xdr:col>
      <xdr:colOff>0</xdr:colOff>
      <xdr:row>6</xdr:row>
      <xdr:rowOff>0</xdr:rowOff>
    </xdr:from>
    <xdr:to>
      <xdr:col>144</xdr:col>
      <xdr:colOff>0</xdr:colOff>
      <xdr:row>7</xdr:row>
      <xdr:rowOff>0</xdr:rowOff>
    </xdr:to>
    <xdr:pic>
      <xdr:nvPicPr>
        <xdr:cNvPr id="288" name="Picture 287">
          <a:extLst>
            <a:ext uri="{FF2B5EF4-FFF2-40B4-BE49-F238E27FC236}">
              <a16:creationId xmlns:a16="http://schemas.microsoft.com/office/drawing/2014/main" id="{45632DD7-D824-4DAF-B624-B26C74A9DF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68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</xdr:col>
      <xdr:colOff>0</xdr:colOff>
      <xdr:row>6</xdr:row>
      <xdr:rowOff>0</xdr:rowOff>
    </xdr:from>
    <xdr:to>
      <xdr:col>145</xdr:col>
      <xdr:colOff>0</xdr:colOff>
      <xdr:row>7</xdr:row>
      <xdr:rowOff>0</xdr:rowOff>
    </xdr:to>
    <xdr:pic>
      <xdr:nvPicPr>
        <xdr:cNvPr id="290" name="Picture 289">
          <a:extLst>
            <a:ext uri="{FF2B5EF4-FFF2-40B4-BE49-F238E27FC236}">
              <a16:creationId xmlns:a16="http://schemas.microsoft.com/office/drawing/2014/main" id="{3738D518-5710-4152-9B90-F3359841D1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67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</xdr:col>
      <xdr:colOff>0</xdr:colOff>
      <xdr:row>6</xdr:row>
      <xdr:rowOff>0</xdr:rowOff>
    </xdr:from>
    <xdr:to>
      <xdr:col>146</xdr:col>
      <xdr:colOff>0</xdr:colOff>
      <xdr:row>7</xdr:row>
      <xdr:rowOff>0</xdr:rowOff>
    </xdr:to>
    <xdr:pic>
      <xdr:nvPicPr>
        <xdr:cNvPr id="292" name="Picture 291">
          <a:extLst>
            <a:ext uri="{FF2B5EF4-FFF2-40B4-BE49-F238E27FC236}">
              <a16:creationId xmlns:a16="http://schemas.microsoft.com/office/drawing/2014/main" id="{F2DCEA82-A86D-4D1E-BAD0-F5DC213B4B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66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</xdr:col>
      <xdr:colOff>0</xdr:colOff>
      <xdr:row>6</xdr:row>
      <xdr:rowOff>0</xdr:rowOff>
    </xdr:from>
    <xdr:to>
      <xdr:col>147</xdr:col>
      <xdr:colOff>0</xdr:colOff>
      <xdr:row>7</xdr:row>
      <xdr:rowOff>0</xdr:rowOff>
    </xdr:to>
    <xdr:pic>
      <xdr:nvPicPr>
        <xdr:cNvPr id="294" name="Picture 293">
          <a:extLst>
            <a:ext uri="{FF2B5EF4-FFF2-40B4-BE49-F238E27FC236}">
              <a16:creationId xmlns:a16="http://schemas.microsoft.com/office/drawing/2014/main" id="{8D7408C3-A80E-4A77-8749-411D1EA213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65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</xdr:col>
      <xdr:colOff>0</xdr:colOff>
      <xdr:row>6</xdr:row>
      <xdr:rowOff>0</xdr:rowOff>
    </xdr:from>
    <xdr:to>
      <xdr:col>148</xdr:col>
      <xdr:colOff>0</xdr:colOff>
      <xdr:row>7</xdr:row>
      <xdr:rowOff>0</xdr:rowOff>
    </xdr:to>
    <xdr:pic>
      <xdr:nvPicPr>
        <xdr:cNvPr id="296" name="Picture 295">
          <a:extLst>
            <a:ext uri="{FF2B5EF4-FFF2-40B4-BE49-F238E27FC236}">
              <a16:creationId xmlns:a16="http://schemas.microsoft.com/office/drawing/2014/main" id="{01CA6C79-3AEE-41EF-A589-374DE6784C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64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</xdr:col>
      <xdr:colOff>0</xdr:colOff>
      <xdr:row>6</xdr:row>
      <xdr:rowOff>0</xdr:rowOff>
    </xdr:from>
    <xdr:to>
      <xdr:col>149</xdr:col>
      <xdr:colOff>0</xdr:colOff>
      <xdr:row>7</xdr:row>
      <xdr:rowOff>0</xdr:rowOff>
    </xdr:to>
    <xdr:pic>
      <xdr:nvPicPr>
        <xdr:cNvPr id="298" name="Picture 297">
          <a:extLst>
            <a:ext uri="{FF2B5EF4-FFF2-40B4-BE49-F238E27FC236}">
              <a16:creationId xmlns:a16="http://schemas.microsoft.com/office/drawing/2014/main" id="{AB5878EB-696E-473B-BC53-C74765FAE1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63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</xdr:col>
      <xdr:colOff>0</xdr:colOff>
      <xdr:row>6</xdr:row>
      <xdr:rowOff>0</xdr:rowOff>
    </xdr:from>
    <xdr:to>
      <xdr:col>150</xdr:col>
      <xdr:colOff>0</xdr:colOff>
      <xdr:row>7</xdr:row>
      <xdr:rowOff>0</xdr:rowOff>
    </xdr:to>
    <xdr:pic>
      <xdr:nvPicPr>
        <xdr:cNvPr id="300" name="Picture 299">
          <a:extLst>
            <a:ext uri="{FF2B5EF4-FFF2-40B4-BE49-F238E27FC236}">
              <a16:creationId xmlns:a16="http://schemas.microsoft.com/office/drawing/2014/main" id="{61C58F1F-A8EC-4B25-A3B3-FF2C46E1DE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62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0</xdr:col>
      <xdr:colOff>0</xdr:colOff>
      <xdr:row>6</xdr:row>
      <xdr:rowOff>0</xdr:rowOff>
    </xdr:from>
    <xdr:to>
      <xdr:col>151</xdr:col>
      <xdr:colOff>0</xdr:colOff>
      <xdr:row>7</xdr:row>
      <xdr:rowOff>0</xdr:rowOff>
    </xdr:to>
    <xdr:pic>
      <xdr:nvPicPr>
        <xdr:cNvPr id="302" name="Picture 301">
          <a:extLst>
            <a:ext uri="{FF2B5EF4-FFF2-40B4-BE49-F238E27FC236}">
              <a16:creationId xmlns:a16="http://schemas.microsoft.com/office/drawing/2014/main" id="{26FEDEBB-13E8-4A94-8851-748E8C969C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61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1</xdr:col>
      <xdr:colOff>0</xdr:colOff>
      <xdr:row>6</xdr:row>
      <xdr:rowOff>0</xdr:rowOff>
    </xdr:from>
    <xdr:to>
      <xdr:col>152</xdr:col>
      <xdr:colOff>0</xdr:colOff>
      <xdr:row>7</xdr:row>
      <xdr:rowOff>0</xdr:rowOff>
    </xdr:to>
    <xdr:pic>
      <xdr:nvPicPr>
        <xdr:cNvPr id="304" name="Picture 303">
          <a:extLst>
            <a:ext uri="{FF2B5EF4-FFF2-40B4-BE49-F238E27FC236}">
              <a16:creationId xmlns:a16="http://schemas.microsoft.com/office/drawing/2014/main" id="{76F1385B-9556-425D-965B-C37BDEF9D4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60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2</xdr:col>
      <xdr:colOff>0</xdr:colOff>
      <xdr:row>6</xdr:row>
      <xdr:rowOff>0</xdr:rowOff>
    </xdr:from>
    <xdr:to>
      <xdr:col>153</xdr:col>
      <xdr:colOff>0</xdr:colOff>
      <xdr:row>7</xdr:row>
      <xdr:rowOff>0</xdr:rowOff>
    </xdr:to>
    <xdr:pic>
      <xdr:nvPicPr>
        <xdr:cNvPr id="306" name="Picture 305">
          <a:extLst>
            <a:ext uri="{FF2B5EF4-FFF2-40B4-BE49-F238E27FC236}">
              <a16:creationId xmlns:a16="http://schemas.microsoft.com/office/drawing/2014/main" id="{6DB57C3E-13BB-4BE1-8628-CE30828F21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59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3</xdr:col>
      <xdr:colOff>0</xdr:colOff>
      <xdr:row>6</xdr:row>
      <xdr:rowOff>0</xdr:rowOff>
    </xdr:from>
    <xdr:to>
      <xdr:col>154</xdr:col>
      <xdr:colOff>0</xdr:colOff>
      <xdr:row>7</xdr:row>
      <xdr:rowOff>0</xdr:rowOff>
    </xdr:to>
    <xdr:pic>
      <xdr:nvPicPr>
        <xdr:cNvPr id="308" name="Picture 307">
          <a:extLst>
            <a:ext uri="{FF2B5EF4-FFF2-40B4-BE49-F238E27FC236}">
              <a16:creationId xmlns:a16="http://schemas.microsoft.com/office/drawing/2014/main" id="{60B8E74A-F518-41FB-96FA-C678A7B146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59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4</xdr:col>
      <xdr:colOff>0</xdr:colOff>
      <xdr:row>6</xdr:row>
      <xdr:rowOff>0</xdr:rowOff>
    </xdr:from>
    <xdr:to>
      <xdr:col>155</xdr:col>
      <xdr:colOff>0</xdr:colOff>
      <xdr:row>7</xdr:row>
      <xdr:rowOff>0</xdr:rowOff>
    </xdr:to>
    <xdr:pic>
      <xdr:nvPicPr>
        <xdr:cNvPr id="310" name="Picture 309">
          <a:extLst>
            <a:ext uri="{FF2B5EF4-FFF2-40B4-BE49-F238E27FC236}">
              <a16:creationId xmlns:a16="http://schemas.microsoft.com/office/drawing/2014/main" id="{416DCF7F-DF90-49FA-9390-061F6286AE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158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5</xdr:col>
      <xdr:colOff>0</xdr:colOff>
      <xdr:row>6</xdr:row>
      <xdr:rowOff>0</xdr:rowOff>
    </xdr:from>
    <xdr:to>
      <xdr:col>156</xdr:col>
      <xdr:colOff>0</xdr:colOff>
      <xdr:row>7</xdr:row>
      <xdr:rowOff>0</xdr:rowOff>
    </xdr:to>
    <xdr:pic>
      <xdr:nvPicPr>
        <xdr:cNvPr id="312" name="Picture 311">
          <a:extLst>
            <a:ext uri="{FF2B5EF4-FFF2-40B4-BE49-F238E27FC236}">
              <a16:creationId xmlns:a16="http://schemas.microsoft.com/office/drawing/2014/main" id="{90DBED41-B685-4B15-909A-AB9C96735A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57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6</xdr:col>
      <xdr:colOff>0</xdr:colOff>
      <xdr:row>6</xdr:row>
      <xdr:rowOff>0</xdr:rowOff>
    </xdr:from>
    <xdr:to>
      <xdr:col>157</xdr:col>
      <xdr:colOff>0</xdr:colOff>
      <xdr:row>7</xdr:row>
      <xdr:rowOff>0</xdr:rowOff>
    </xdr:to>
    <xdr:pic>
      <xdr:nvPicPr>
        <xdr:cNvPr id="314" name="Picture 313">
          <a:extLst>
            <a:ext uri="{FF2B5EF4-FFF2-40B4-BE49-F238E27FC236}">
              <a16:creationId xmlns:a16="http://schemas.microsoft.com/office/drawing/2014/main" id="{4F995D7A-EAD7-443F-AD76-CD8EC0EA1A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356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7</xdr:col>
      <xdr:colOff>0</xdr:colOff>
      <xdr:row>6</xdr:row>
      <xdr:rowOff>0</xdr:rowOff>
    </xdr:from>
    <xdr:to>
      <xdr:col>158</xdr:col>
      <xdr:colOff>0</xdr:colOff>
      <xdr:row>7</xdr:row>
      <xdr:rowOff>0</xdr:rowOff>
    </xdr:to>
    <xdr:pic>
      <xdr:nvPicPr>
        <xdr:cNvPr id="316" name="Picture 315">
          <a:extLst>
            <a:ext uri="{FF2B5EF4-FFF2-40B4-BE49-F238E27FC236}">
              <a16:creationId xmlns:a16="http://schemas.microsoft.com/office/drawing/2014/main" id="{7F4E85BF-BDCA-4261-A3EC-C8EAA2F1E6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455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8</xdr:col>
      <xdr:colOff>0</xdr:colOff>
      <xdr:row>6</xdr:row>
      <xdr:rowOff>0</xdr:rowOff>
    </xdr:from>
    <xdr:to>
      <xdr:col>159</xdr:col>
      <xdr:colOff>0</xdr:colOff>
      <xdr:row>7</xdr:row>
      <xdr:rowOff>0</xdr:rowOff>
    </xdr:to>
    <xdr:pic>
      <xdr:nvPicPr>
        <xdr:cNvPr id="318" name="Picture 317">
          <a:extLst>
            <a:ext uri="{FF2B5EF4-FFF2-40B4-BE49-F238E27FC236}">
              <a16:creationId xmlns:a16="http://schemas.microsoft.com/office/drawing/2014/main" id="{32DAE6A6-40AD-407F-89F9-5F2975CC3B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554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9</xdr:col>
      <xdr:colOff>0</xdr:colOff>
      <xdr:row>6</xdr:row>
      <xdr:rowOff>0</xdr:rowOff>
    </xdr:from>
    <xdr:to>
      <xdr:col>160</xdr:col>
      <xdr:colOff>0</xdr:colOff>
      <xdr:row>7</xdr:row>
      <xdr:rowOff>0</xdr:rowOff>
    </xdr:to>
    <xdr:pic>
      <xdr:nvPicPr>
        <xdr:cNvPr id="320" name="Picture 319">
          <a:extLst>
            <a:ext uri="{FF2B5EF4-FFF2-40B4-BE49-F238E27FC236}">
              <a16:creationId xmlns:a16="http://schemas.microsoft.com/office/drawing/2014/main" id="{56780A12-1AB8-4E19-9073-275ED6C055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3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0</xdr:col>
      <xdr:colOff>0</xdr:colOff>
      <xdr:row>6</xdr:row>
      <xdr:rowOff>0</xdr:rowOff>
    </xdr:from>
    <xdr:to>
      <xdr:col>161</xdr:col>
      <xdr:colOff>0</xdr:colOff>
      <xdr:row>7</xdr:row>
      <xdr:rowOff>0</xdr:rowOff>
    </xdr:to>
    <xdr:pic>
      <xdr:nvPicPr>
        <xdr:cNvPr id="322" name="Picture 321">
          <a:extLst>
            <a:ext uri="{FF2B5EF4-FFF2-40B4-BE49-F238E27FC236}">
              <a16:creationId xmlns:a16="http://schemas.microsoft.com/office/drawing/2014/main" id="{D9E11D0F-0403-4EF1-9E1B-D2F2AB5C24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752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1</xdr:col>
      <xdr:colOff>0</xdr:colOff>
      <xdr:row>6</xdr:row>
      <xdr:rowOff>0</xdr:rowOff>
    </xdr:from>
    <xdr:to>
      <xdr:col>162</xdr:col>
      <xdr:colOff>0</xdr:colOff>
      <xdr:row>7</xdr:row>
      <xdr:rowOff>0</xdr:rowOff>
    </xdr:to>
    <xdr:pic>
      <xdr:nvPicPr>
        <xdr:cNvPr id="324" name="Picture 323">
          <a:extLst>
            <a:ext uri="{FF2B5EF4-FFF2-40B4-BE49-F238E27FC236}">
              <a16:creationId xmlns:a16="http://schemas.microsoft.com/office/drawing/2014/main" id="{E630E7EB-1A05-4C1B-9490-A25A513B93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851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2</xdr:col>
      <xdr:colOff>0</xdr:colOff>
      <xdr:row>6</xdr:row>
      <xdr:rowOff>0</xdr:rowOff>
    </xdr:from>
    <xdr:to>
      <xdr:col>163</xdr:col>
      <xdr:colOff>0</xdr:colOff>
      <xdr:row>7</xdr:row>
      <xdr:rowOff>0</xdr:rowOff>
    </xdr:to>
    <xdr:pic>
      <xdr:nvPicPr>
        <xdr:cNvPr id="326" name="Picture 325">
          <a:extLst>
            <a:ext uri="{FF2B5EF4-FFF2-40B4-BE49-F238E27FC236}">
              <a16:creationId xmlns:a16="http://schemas.microsoft.com/office/drawing/2014/main" id="{562E69B2-8556-4714-A6D0-72B07A1C46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950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3</xdr:col>
      <xdr:colOff>0</xdr:colOff>
      <xdr:row>6</xdr:row>
      <xdr:rowOff>0</xdr:rowOff>
    </xdr:from>
    <xdr:to>
      <xdr:col>164</xdr:col>
      <xdr:colOff>0</xdr:colOff>
      <xdr:row>7</xdr:row>
      <xdr:rowOff>0</xdr:rowOff>
    </xdr:to>
    <xdr:pic>
      <xdr:nvPicPr>
        <xdr:cNvPr id="328" name="Picture 327">
          <a:extLst>
            <a:ext uri="{FF2B5EF4-FFF2-40B4-BE49-F238E27FC236}">
              <a16:creationId xmlns:a16="http://schemas.microsoft.com/office/drawing/2014/main" id="{84AABBAD-5615-4FB2-8DBF-A4773B89DA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49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4</xdr:col>
      <xdr:colOff>0</xdr:colOff>
      <xdr:row>6</xdr:row>
      <xdr:rowOff>0</xdr:rowOff>
    </xdr:from>
    <xdr:to>
      <xdr:col>165</xdr:col>
      <xdr:colOff>0</xdr:colOff>
      <xdr:row>7</xdr:row>
      <xdr:rowOff>0</xdr:rowOff>
    </xdr:to>
    <xdr:pic>
      <xdr:nvPicPr>
        <xdr:cNvPr id="330" name="Picture 329">
          <a:extLst>
            <a:ext uri="{FF2B5EF4-FFF2-40B4-BE49-F238E27FC236}">
              <a16:creationId xmlns:a16="http://schemas.microsoft.com/office/drawing/2014/main" id="{EF1A403D-45D2-45C0-8E59-98FB4412AF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148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5</xdr:col>
      <xdr:colOff>0</xdr:colOff>
      <xdr:row>6</xdr:row>
      <xdr:rowOff>0</xdr:rowOff>
    </xdr:from>
    <xdr:to>
      <xdr:col>166</xdr:col>
      <xdr:colOff>0</xdr:colOff>
      <xdr:row>7</xdr:row>
      <xdr:rowOff>0</xdr:rowOff>
    </xdr:to>
    <xdr:pic>
      <xdr:nvPicPr>
        <xdr:cNvPr id="332" name="Picture 331">
          <a:extLst>
            <a:ext uri="{FF2B5EF4-FFF2-40B4-BE49-F238E27FC236}">
              <a16:creationId xmlns:a16="http://schemas.microsoft.com/office/drawing/2014/main" id="{08B6F989-A719-4A5D-AFF0-69D81FFD59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247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6</xdr:col>
      <xdr:colOff>0</xdr:colOff>
      <xdr:row>6</xdr:row>
      <xdr:rowOff>0</xdr:rowOff>
    </xdr:from>
    <xdr:to>
      <xdr:col>167</xdr:col>
      <xdr:colOff>0</xdr:colOff>
      <xdr:row>7</xdr:row>
      <xdr:rowOff>0</xdr:rowOff>
    </xdr:to>
    <xdr:pic>
      <xdr:nvPicPr>
        <xdr:cNvPr id="334" name="Picture 333">
          <a:extLst>
            <a:ext uri="{FF2B5EF4-FFF2-40B4-BE49-F238E27FC236}">
              <a16:creationId xmlns:a16="http://schemas.microsoft.com/office/drawing/2014/main" id="{498F4BA1-C900-4E5B-A80D-D377C3D5E0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346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7</xdr:col>
      <xdr:colOff>0</xdr:colOff>
      <xdr:row>6</xdr:row>
      <xdr:rowOff>0</xdr:rowOff>
    </xdr:from>
    <xdr:to>
      <xdr:col>168</xdr:col>
      <xdr:colOff>0</xdr:colOff>
      <xdr:row>7</xdr:row>
      <xdr:rowOff>0</xdr:rowOff>
    </xdr:to>
    <xdr:pic>
      <xdr:nvPicPr>
        <xdr:cNvPr id="336" name="Picture 335">
          <a:extLst>
            <a:ext uri="{FF2B5EF4-FFF2-40B4-BE49-F238E27FC236}">
              <a16:creationId xmlns:a16="http://schemas.microsoft.com/office/drawing/2014/main" id="{E2C0202A-4622-4D56-BFEA-E024FB0B32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445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8</xdr:col>
      <xdr:colOff>0</xdr:colOff>
      <xdr:row>6</xdr:row>
      <xdr:rowOff>0</xdr:rowOff>
    </xdr:from>
    <xdr:to>
      <xdr:col>169</xdr:col>
      <xdr:colOff>0</xdr:colOff>
      <xdr:row>7</xdr:row>
      <xdr:rowOff>0</xdr:rowOff>
    </xdr:to>
    <xdr:pic>
      <xdr:nvPicPr>
        <xdr:cNvPr id="338" name="Picture 337">
          <a:extLst>
            <a:ext uri="{FF2B5EF4-FFF2-40B4-BE49-F238E27FC236}">
              <a16:creationId xmlns:a16="http://schemas.microsoft.com/office/drawing/2014/main" id="{35B1F7C8-3655-4AA6-A1C5-473F659F67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544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69</xdr:col>
      <xdr:colOff>0</xdr:colOff>
      <xdr:row>6</xdr:row>
      <xdr:rowOff>0</xdr:rowOff>
    </xdr:from>
    <xdr:to>
      <xdr:col>170</xdr:col>
      <xdr:colOff>0</xdr:colOff>
      <xdr:row>7</xdr:row>
      <xdr:rowOff>0</xdr:rowOff>
    </xdr:to>
    <xdr:pic>
      <xdr:nvPicPr>
        <xdr:cNvPr id="340" name="Picture 339">
          <a:extLst>
            <a:ext uri="{FF2B5EF4-FFF2-40B4-BE49-F238E27FC236}">
              <a16:creationId xmlns:a16="http://schemas.microsoft.com/office/drawing/2014/main" id="{08CB8984-178C-4367-AFB4-0A57476A23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643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0</xdr:col>
      <xdr:colOff>0</xdr:colOff>
      <xdr:row>6</xdr:row>
      <xdr:rowOff>0</xdr:rowOff>
    </xdr:from>
    <xdr:to>
      <xdr:col>171</xdr:col>
      <xdr:colOff>0</xdr:colOff>
      <xdr:row>7</xdr:row>
      <xdr:rowOff>0</xdr:rowOff>
    </xdr:to>
    <xdr:pic>
      <xdr:nvPicPr>
        <xdr:cNvPr id="342" name="Picture 341">
          <a:extLst>
            <a:ext uri="{FF2B5EF4-FFF2-40B4-BE49-F238E27FC236}">
              <a16:creationId xmlns:a16="http://schemas.microsoft.com/office/drawing/2014/main" id="{28C8672E-1798-44EF-8B89-C4943321AA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743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1</xdr:col>
      <xdr:colOff>0</xdr:colOff>
      <xdr:row>6</xdr:row>
      <xdr:rowOff>0</xdr:rowOff>
    </xdr:from>
    <xdr:to>
      <xdr:col>172</xdr:col>
      <xdr:colOff>0</xdr:colOff>
      <xdr:row>7</xdr:row>
      <xdr:rowOff>0</xdr:rowOff>
    </xdr:to>
    <xdr:pic>
      <xdr:nvPicPr>
        <xdr:cNvPr id="344" name="Picture 343">
          <a:extLst>
            <a:ext uri="{FF2B5EF4-FFF2-40B4-BE49-F238E27FC236}">
              <a16:creationId xmlns:a16="http://schemas.microsoft.com/office/drawing/2014/main" id="{28A7ECD2-F336-47AB-A60C-A772FD56DF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842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2</xdr:col>
      <xdr:colOff>0</xdr:colOff>
      <xdr:row>6</xdr:row>
      <xdr:rowOff>0</xdr:rowOff>
    </xdr:from>
    <xdr:to>
      <xdr:col>173</xdr:col>
      <xdr:colOff>0</xdr:colOff>
      <xdr:row>7</xdr:row>
      <xdr:rowOff>0</xdr:rowOff>
    </xdr:to>
    <xdr:pic>
      <xdr:nvPicPr>
        <xdr:cNvPr id="346" name="Picture 345">
          <a:extLst>
            <a:ext uri="{FF2B5EF4-FFF2-40B4-BE49-F238E27FC236}">
              <a16:creationId xmlns:a16="http://schemas.microsoft.com/office/drawing/2014/main" id="{A61124F7-E60F-4F41-9A5D-10CF45B462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941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3</xdr:col>
      <xdr:colOff>0</xdr:colOff>
      <xdr:row>6</xdr:row>
      <xdr:rowOff>0</xdr:rowOff>
    </xdr:from>
    <xdr:to>
      <xdr:col>174</xdr:col>
      <xdr:colOff>0</xdr:colOff>
      <xdr:row>7</xdr:row>
      <xdr:rowOff>0</xdr:rowOff>
    </xdr:to>
    <xdr:pic>
      <xdr:nvPicPr>
        <xdr:cNvPr id="348" name="Picture 347">
          <a:extLst>
            <a:ext uri="{FF2B5EF4-FFF2-40B4-BE49-F238E27FC236}">
              <a16:creationId xmlns:a16="http://schemas.microsoft.com/office/drawing/2014/main" id="{FF5151B8-799E-4AC9-96D6-9D87927CD1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040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4</xdr:col>
      <xdr:colOff>0</xdr:colOff>
      <xdr:row>6</xdr:row>
      <xdr:rowOff>0</xdr:rowOff>
    </xdr:from>
    <xdr:to>
      <xdr:col>175</xdr:col>
      <xdr:colOff>0</xdr:colOff>
      <xdr:row>7</xdr:row>
      <xdr:rowOff>0</xdr:rowOff>
    </xdr:to>
    <xdr:pic>
      <xdr:nvPicPr>
        <xdr:cNvPr id="350" name="Picture 349">
          <a:extLst>
            <a:ext uri="{FF2B5EF4-FFF2-40B4-BE49-F238E27FC236}">
              <a16:creationId xmlns:a16="http://schemas.microsoft.com/office/drawing/2014/main" id="{EB7BBF1E-043F-4290-A3D0-C3FD1E1896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139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5</xdr:col>
      <xdr:colOff>0</xdr:colOff>
      <xdr:row>6</xdr:row>
      <xdr:rowOff>0</xdr:rowOff>
    </xdr:from>
    <xdr:to>
      <xdr:col>176</xdr:col>
      <xdr:colOff>0</xdr:colOff>
      <xdr:row>7</xdr:row>
      <xdr:rowOff>0</xdr:rowOff>
    </xdr:to>
    <xdr:pic>
      <xdr:nvPicPr>
        <xdr:cNvPr id="352" name="Picture 351">
          <a:extLst>
            <a:ext uri="{FF2B5EF4-FFF2-40B4-BE49-F238E27FC236}">
              <a16:creationId xmlns:a16="http://schemas.microsoft.com/office/drawing/2014/main" id="{70804839-5546-4D9A-AEE2-3D89BAC5CC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238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6</xdr:col>
      <xdr:colOff>0</xdr:colOff>
      <xdr:row>6</xdr:row>
      <xdr:rowOff>0</xdr:rowOff>
    </xdr:from>
    <xdr:to>
      <xdr:col>177</xdr:col>
      <xdr:colOff>0</xdr:colOff>
      <xdr:row>7</xdr:row>
      <xdr:rowOff>0</xdr:rowOff>
    </xdr:to>
    <xdr:pic>
      <xdr:nvPicPr>
        <xdr:cNvPr id="354" name="Picture 353">
          <a:extLst>
            <a:ext uri="{FF2B5EF4-FFF2-40B4-BE49-F238E27FC236}">
              <a16:creationId xmlns:a16="http://schemas.microsoft.com/office/drawing/2014/main" id="{6AF5A3D9-F24C-4959-B72A-A65B106660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337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7</xdr:col>
      <xdr:colOff>0</xdr:colOff>
      <xdr:row>6</xdr:row>
      <xdr:rowOff>0</xdr:rowOff>
    </xdr:from>
    <xdr:to>
      <xdr:col>178</xdr:col>
      <xdr:colOff>0</xdr:colOff>
      <xdr:row>7</xdr:row>
      <xdr:rowOff>0</xdr:rowOff>
    </xdr:to>
    <xdr:pic>
      <xdr:nvPicPr>
        <xdr:cNvPr id="356" name="Picture 355">
          <a:extLst>
            <a:ext uri="{FF2B5EF4-FFF2-40B4-BE49-F238E27FC236}">
              <a16:creationId xmlns:a16="http://schemas.microsoft.com/office/drawing/2014/main" id="{EEA5184E-F2C0-4F11-A2B0-762037AFEE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36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8</xdr:col>
      <xdr:colOff>0</xdr:colOff>
      <xdr:row>6</xdr:row>
      <xdr:rowOff>0</xdr:rowOff>
    </xdr:from>
    <xdr:to>
      <xdr:col>179</xdr:col>
      <xdr:colOff>0</xdr:colOff>
      <xdr:row>7</xdr:row>
      <xdr:rowOff>0</xdr:rowOff>
    </xdr:to>
    <xdr:pic>
      <xdr:nvPicPr>
        <xdr:cNvPr id="358" name="Picture 357">
          <a:extLst>
            <a:ext uri="{FF2B5EF4-FFF2-40B4-BE49-F238E27FC236}">
              <a16:creationId xmlns:a16="http://schemas.microsoft.com/office/drawing/2014/main" id="{18F1ED0C-9A05-45F7-8D5B-2413424EDA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35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79</xdr:col>
      <xdr:colOff>0</xdr:colOff>
      <xdr:row>6</xdr:row>
      <xdr:rowOff>0</xdr:rowOff>
    </xdr:from>
    <xdr:to>
      <xdr:col>180</xdr:col>
      <xdr:colOff>0</xdr:colOff>
      <xdr:row>7</xdr:row>
      <xdr:rowOff>0</xdr:rowOff>
    </xdr:to>
    <xdr:pic>
      <xdr:nvPicPr>
        <xdr:cNvPr id="360" name="Picture 359">
          <a:extLst>
            <a:ext uri="{FF2B5EF4-FFF2-40B4-BE49-F238E27FC236}">
              <a16:creationId xmlns:a16="http://schemas.microsoft.com/office/drawing/2014/main" id="{A190AAFA-2C2A-488A-AC72-1DF7E59ED0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634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0</xdr:col>
      <xdr:colOff>0</xdr:colOff>
      <xdr:row>6</xdr:row>
      <xdr:rowOff>0</xdr:rowOff>
    </xdr:from>
    <xdr:to>
      <xdr:col>181</xdr:col>
      <xdr:colOff>0</xdr:colOff>
      <xdr:row>7</xdr:row>
      <xdr:rowOff>0</xdr:rowOff>
    </xdr:to>
    <xdr:pic>
      <xdr:nvPicPr>
        <xdr:cNvPr id="362" name="Picture 361">
          <a:extLst>
            <a:ext uri="{FF2B5EF4-FFF2-40B4-BE49-F238E27FC236}">
              <a16:creationId xmlns:a16="http://schemas.microsoft.com/office/drawing/2014/main" id="{8D4926D1-DE6D-4FD1-9560-67E90C011B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733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1</xdr:col>
      <xdr:colOff>0</xdr:colOff>
      <xdr:row>6</xdr:row>
      <xdr:rowOff>0</xdr:rowOff>
    </xdr:from>
    <xdr:to>
      <xdr:col>182</xdr:col>
      <xdr:colOff>0</xdr:colOff>
      <xdr:row>7</xdr:row>
      <xdr:rowOff>0</xdr:rowOff>
    </xdr:to>
    <xdr:pic>
      <xdr:nvPicPr>
        <xdr:cNvPr id="364" name="Picture 363">
          <a:extLst>
            <a:ext uri="{FF2B5EF4-FFF2-40B4-BE49-F238E27FC236}">
              <a16:creationId xmlns:a16="http://schemas.microsoft.com/office/drawing/2014/main" id="{B90C5976-26F4-4CF0-8FD5-962B2B23AB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832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2</xdr:col>
      <xdr:colOff>0</xdr:colOff>
      <xdr:row>6</xdr:row>
      <xdr:rowOff>0</xdr:rowOff>
    </xdr:from>
    <xdr:to>
      <xdr:col>183</xdr:col>
      <xdr:colOff>0</xdr:colOff>
      <xdr:row>7</xdr:row>
      <xdr:rowOff>0</xdr:rowOff>
    </xdr:to>
    <xdr:pic>
      <xdr:nvPicPr>
        <xdr:cNvPr id="366" name="Picture 365">
          <a:extLst>
            <a:ext uri="{FF2B5EF4-FFF2-40B4-BE49-F238E27FC236}">
              <a16:creationId xmlns:a16="http://schemas.microsoft.com/office/drawing/2014/main" id="{7998EC53-2A93-4EF5-8894-EAE034D19F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31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3</xdr:col>
      <xdr:colOff>0</xdr:colOff>
      <xdr:row>6</xdr:row>
      <xdr:rowOff>0</xdr:rowOff>
    </xdr:from>
    <xdr:to>
      <xdr:col>184</xdr:col>
      <xdr:colOff>0</xdr:colOff>
      <xdr:row>7</xdr:row>
      <xdr:rowOff>0</xdr:rowOff>
    </xdr:to>
    <xdr:pic>
      <xdr:nvPicPr>
        <xdr:cNvPr id="368" name="Picture 367">
          <a:extLst>
            <a:ext uri="{FF2B5EF4-FFF2-40B4-BE49-F238E27FC236}">
              <a16:creationId xmlns:a16="http://schemas.microsoft.com/office/drawing/2014/main" id="{F3B33F73-9A49-41B4-9298-254ED1BE7B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030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4</xdr:col>
      <xdr:colOff>0</xdr:colOff>
      <xdr:row>6</xdr:row>
      <xdr:rowOff>0</xdr:rowOff>
    </xdr:from>
    <xdr:to>
      <xdr:col>185</xdr:col>
      <xdr:colOff>0</xdr:colOff>
      <xdr:row>7</xdr:row>
      <xdr:rowOff>0</xdr:rowOff>
    </xdr:to>
    <xdr:pic>
      <xdr:nvPicPr>
        <xdr:cNvPr id="370" name="Picture 369">
          <a:extLst>
            <a:ext uri="{FF2B5EF4-FFF2-40B4-BE49-F238E27FC236}">
              <a16:creationId xmlns:a16="http://schemas.microsoft.com/office/drawing/2014/main" id="{3DB84F72-E86F-4A8D-8225-9F1F9B1B86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129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5</xdr:col>
      <xdr:colOff>0</xdr:colOff>
      <xdr:row>6</xdr:row>
      <xdr:rowOff>0</xdr:rowOff>
    </xdr:from>
    <xdr:to>
      <xdr:col>186</xdr:col>
      <xdr:colOff>0</xdr:colOff>
      <xdr:row>7</xdr:row>
      <xdr:rowOff>0</xdr:rowOff>
    </xdr:to>
    <xdr:pic>
      <xdr:nvPicPr>
        <xdr:cNvPr id="372" name="Picture 371">
          <a:extLst>
            <a:ext uri="{FF2B5EF4-FFF2-40B4-BE49-F238E27FC236}">
              <a16:creationId xmlns:a16="http://schemas.microsoft.com/office/drawing/2014/main" id="{B6183C56-522D-4B81-B3C3-CD78FB4732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228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6</xdr:col>
      <xdr:colOff>0</xdr:colOff>
      <xdr:row>6</xdr:row>
      <xdr:rowOff>0</xdr:rowOff>
    </xdr:from>
    <xdr:to>
      <xdr:col>187</xdr:col>
      <xdr:colOff>0</xdr:colOff>
      <xdr:row>7</xdr:row>
      <xdr:rowOff>0</xdr:rowOff>
    </xdr:to>
    <xdr:pic>
      <xdr:nvPicPr>
        <xdr:cNvPr id="374" name="Picture 373">
          <a:extLst>
            <a:ext uri="{FF2B5EF4-FFF2-40B4-BE49-F238E27FC236}">
              <a16:creationId xmlns:a16="http://schemas.microsoft.com/office/drawing/2014/main" id="{6594987F-A609-4E69-A7FF-71A9FBE9F1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328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7</xdr:col>
      <xdr:colOff>0</xdr:colOff>
      <xdr:row>6</xdr:row>
      <xdr:rowOff>0</xdr:rowOff>
    </xdr:from>
    <xdr:to>
      <xdr:col>188</xdr:col>
      <xdr:colOff>0</xdr:colOff>
      <xdr:row>7</xdr:row>
      <xdr:rowOff>0</xdr:rowOff>
    </xdr:to>
    <xdr:pic>
      <xdr:nvPicPr>
        <xdr:cNvPr id="376" name="Picture 375">
          <a:extLst>
            <a:ext uri="{FF2B5EF4-FFF2-40B4-BE49-F238E27FC236}">
              <a16:creationId xmlns:a16="http://schemas.microsoft.com/office/drawing/2014/main" id="{E6F94F8B-87A0-457E-9279-E7E80F62AE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27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8</xdr:col>
      <xdr:colOff>0</xdr:colOff>
      <xdr:row>6</xdr:row>
      <xdr:rowOff>0</xdr:rowOff>
    </xdr:from>
    <xdr:to>
      <xdr:col>189</xdr:col>
      <xdr:colOff>0</xdr:colOff>
      <xdr:row>7</xdr:row>
      <xdr:rowOff>0</xdr:rowOff>
    </xdr:to>
    <xdr:pic>
      <xdr:nvPicPr>
        <xdr:cNvPr id="378" name="Picture 377">
          <a:extLst>
            <a:ext uri="{FF2B5EF4-FFF2-40B4-BE49-F238E27FC236}">
              <a16:creationId xmlns:a16="http://schemas.microsoft.com/office/drawing/2014/main" id="{E9CAB1EA-2401-4FB7-8A2D-EF625280F1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526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89</xdr:col>
      <xdr:colOff>0</xdr:colOff>
      <xdr:row>6</xdr:row>
      <xdr:rowOff>0</xdr:rowOff>
    </xdr:from>
    <xdr:to>
      <xdr:col>190</xdr:col>
      <xdr:colOff>0</xdr:colOff>
      <xdr:row>7</xdr:row>
      <xdr:rowOff>0</xdr:rowOff>
    </xdr:to>
    <xdr:pic>
      <xdr:nvPicPr>
        <xdr:cNvPr id="380" name="Picture 379">
          <a:extLst>
            <a:ext uri="{FF2B5EF4-FFF2-40B4-BE49-F238E27FC236}">
              <a16:creationId xmlns:a16="http://schemas.microsoft.com/office/drawing/2014/main" id="{3FC7999B-9E00-46CB-8681-4BAFED3259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25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0</xdr:col>
      <xdr:colOff>0</xdr:colOff>
      <xdr:row>6</xdr:row>
      <xdr:rowOff>0</xdr:rowOff>
    </xdr:from>
    <xdr:to>
      <xdr:col>191</xdr:col>
      <xdr:colOff>0</xdr:colOff>
      <xdr:row>7</xdr:row>
      <xdr:rowOff>0</xdr:rowOff>
    </xdr:to>
    <xdr:pic>
      <xdr:nvPicPr>
        <xdr:cNvPr id="382" name="Picture 381">
          <a:extLst>
            <a:ext uri="{FF2B5EF4-FFF2-40B4-BE49-F238E27FC236}">
              <a16:creationId xmlns:a16="http://schemas.microsoft.com/office/drawing/2014/main" id="{BD25D099-29A0-4D59-9E50-DAAF400709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724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1</xdr:col>
      <xdr:colOff>0</xdr:colOff>
      <xdr:row>6</xdr:row>
      <xdr:rowOff>0</xdr:rowOff>
    </xdr:from>
    <xdr:to>
      <xdr:col>192</xdr:col>
      <xdr:colOff>0</xdr:colOff>
      <xdr:row>7</xdr:row>
      <xdr:rowOff>0</xdr:rowOff>
    </xdr:to>
    <xdr:pic>
      <xdr:nvPicPr>
        <xdr:cNvPr id="384" name="Picture 383">
          <a:extLst>
            <a:ext uri="{FF2B5EF4-FFF2-40B4-BE49-F238E27FC236}">
              <a16:creationId xmlns:a16="http://schemas.microsoft.com/office/drawing/2014/main" id="{96AAC0ED-6E4F-400B-9DE1-4FC22C7B86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823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2</xdr:col>
      <xdr:colOff>0</xdr:colOff>
      <xdr:row>6</xdr:row>
      <xdr:rowOff>0</xdr:rowOff>
    </xdr:from>
    <xdr:to>
      <xdr:col>193</xdr:col>
      <xdr:colOff>0</xdr:colOff>
      <xdr:row>7</xdr:row>
      <xdr:rowOff>0</xdr:rowOff>
    </xdr:to>
    <xdr:pic>
      <xdr:nvPicPr>
        <xdr:cNvPr id="386" name="Picture 385">
          <a:extLst>
            <a:ext uri="{FF2B5EF4-FFF2-40B4-BE49-F238E27FC236}">
              <a16:creationId xmlns:a16="http://schemas.microsoft.com/office/drawing/2014/main" id="{6B73521E-7EA8-48F4-9C27-F49FF18283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922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3</xdr:col>
      <xdr:colOff>0</xdr:colOff>
      <xdr:row>6</xdr:row>
      <xdr:rowOff>0</xdr:rowOff>
    </xdr:from>
    <xdr:to>
      <xdr:col>194</xdr:col>
      <xdr:colOff>0</xdr:colOff>
      <xdr:row>7</xdr:row>
      <xdr:rowOff>0</xdr:rowOff>
    </xdr:to>
    <xdr:pic>
      <xdr:nvPicPr>
        <xdr:cNvPr id="388" name="Picture 387">
          <a:extLst>
            <a:ext uri="{FF2B5EF4-FFF2-40B4-BE49-F238E27FC236}">
              <a16:creationId xmlns:a16="http://schemas.microsoft.com/office/drawing/2014/main" id="{C6D19DBF-DAAB-49AC-BF30-E81EA880D1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21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4</xdr:col>
      <xdr:colOff>0</xdr:colOff>
      <xdr:row>6</xdr:row>
      <xdr:rowOff>0</xdr:rowOff>
    </xdr:from>
    <xdr:to>
      <xdr:col>195</xdr:col>
      <xdr:colOff>0</xdr:colOff>
      <xdr:row>7</xdr:row>
      <xdr:rowOff>0</xdr:rowOff>
    </xdr:to>
    <xdr:pic>
      <xdr:nvPicPr>
        <xdr:cNvPr id="390" name="Picture 389">
          <a:extLst>
            <a:ext uri="{FF2B5EF4-FFF2-40B4-BE49-F238E27FC236}">
              <a16:creationId xmlns:a16="http://schemas.microsoft.com/office/drawing/2014/main" id="{97A919F9-F001-4EBD-BEF4-7EFCF16B7E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120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5</xdr:col>
      <xdr:colOff>0</xdr:colOff>
      <xdr:row>6</xdr:row>
      <xdr:rowOff>0</xdr:rowOff>
    </xdr:from>
    <xdr:to>
      <xdr:col>196</xdr:col>
      <xdr:colOff>0</xdr:colOff>
      <xdr:row>7</xdr:row>
      <xdr:rowOff>0</xdr:rowOff>
    </xdr:to>
    <xdr:pic>
      <xdr:nvPicPr>
        <xdr:cNvPr id="392" name="Picture 391">
          <a:extLst>
            <a:ext uri="{FF2B5EF4-FFF2-40B4-BE49-F238E27FC236}">
              <a16:creationId xmlns:a16="http://schemas.microsoft.com/office/drawing/2014/main" id="{38C3B351-0EE6-4F71-AC32-83D11D7361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219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6</xdr:col>
      <xdr:colOff>0</xdr:colOff>
      <xdr:row>6</xdr:row>
      <xdr:rowOff>0</xdr:rowOff>
    </xdr:from>
    <xdr:to>
      <xdr:col>197</xdr:col>
      <xdr:colOff>0</xdr:colOff>
      <xdr:row>7</xdr:row>
      <xdr:rowOff>0</xdr:rowOff>
    </xdr:to>
    <xdr:pic>
      <xdr:nvPicPr>
        <xdr:cNvPr id="394" name="Picture 393">
          <a:extLst>
            <a:ext uri="{FF2B5EF4-FFF2-40B4-BE49-F238E27FC236}">
              <a16:creationId xmlns:a16="http://schemas.microsoft.com/office/drawing/2014/main" id="{FB2E6FBD-3A9F-4465-A62B-01FC9D210C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318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7</xdr:col>
      <xdr:colOff>0</xdr:colOff>
      <xdr:row>6</xdr:row>
      <xdr:rowOff>0</xdr:rowOff>
    </xdr:from>
    <xdr:to>
      <xdr:col>198</xdr:col>
      <xdr:colOff>0</xdr:colOff>
      <xdr:row>7</xdr:row>
      <xdr:rowOff>0</xdr:rowOff>
    </xdr:to>
    <xdr:pic>
      <xdr:nvPicPr>
        <xdr:cNvPr id="396" name="Picture 395">
          <a:extLst>
            <a:ext uri="{FF2B5EF4-FFF2-40B4-BE49-F238E27FC236}">
              <a16:creationId xmlns:a16="http://schemas.microsoft.com/office/drawing/2014/main" id="{415E2E51-FDCA-4EC6-B6B6-060556028A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417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8</xdr:col>
      <xdr:colOff>0</xdr:colOff>
      <xdr:row>6</xdr:row>
      <xdr:rowOff>0</xdr:rowOff>
    </xdr:from>
    <xdr:to>
      <xdr:col>199</xdr:col>
      <xdr:colOff>0</xdr:colOff>
      <xdr:row>7</xdr:row>
      <xdr:rowOff>0</xdr:rowOff>
    </xdr:to>
    <xdr:pic>
      <xdr:nvPicPr>
        <xdr:cNvPr id="398" name="Picture 397">
          <a:extLst>
            <a:ext uri="{FF2B5EF4-FFF2-40B4-BE49-F238E27FC236}">
              <a16:creationId xmlns:a16="http://schemas.microsoft.com/office/drawing/2014/main" id="{DE50AEFF-EA7D-43FA-A575-C4C820B7BE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516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99</xdr:col>
      <xdr:colOff>0</xdr:colOff>
      <xdr:row>6</xdr:row>
      <xdr:rowOff>0</xdr:rowOff>
    </xdr:from>
    <xdr:to>
      <xdr:col>200</xdr:col>
      <xdr:colOff>0</xdr:colOff>
      <xdr:row>7</xdr:row>
      <xdr:rowOff>0</xdr:rowOff>
    </xdr:to>
    <xdr:pic>
      <xdr:nvPicPr>
        <xdr:cNvPr id="400" name="Picture 399">
          <a:extLst>
            <a:ext uri="{FF2B5EF4-FFF2-40B4-BE49-F238E27FC236}">
              <a16:creationId xmlns:a16="http://schemas.microsoft.com/office/drawing/2014/main" id="{E57DDBFC-8125-481F-80DA-A6758254B3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615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0</xdr:col>
      <xdr:colOff>0</xdr:colOff>
      <xdr:row>6</xdr:row>
      <xdr:rowOff>0</xdr:rowOff>
    </xdr:from>
    <xdr:to>
      <xdr:col>201</xdr:col>
      <xdr:colOff>0</xdr:colOff>
      <xdr:row>7</xdr:row>
      <xdr:rowOff>0</xdr:rowOff>
    </xdr:to>
    <xdr:pic>
      <xdr:nvPicPr>
        <xdr:cNvPr id="402" name="Picture 401">
          <a:extLst>
            <a:ext uri="{FF2B5EF4-FFF2-40B4-BE49-F238E27FC236}">
              <a16:creationId xmlns:a16="http://schemas.microsoft.com/office/drawing/2014/main" id="{99BC20C4-C63E-4919-9ACA-48F596E43A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714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1</xdr:col>
      <xdr:colOff>0</xdr:colOff>
      <xdr:row>6</xdr:row>
      <xdr:rowOff>0</xdr:rowOff>
    </xdr:from>
    <xdr:to>
      <xdr:col>202</xdr:col>
      <xdr:colOff>0</xdr:colOff>
      <xdr:row>7</xdr:row>
      <xdr:rowOff>0</xdr:rowOff>
    </xdr:to>
    <xdr:pic>
      <xdr:nvPicPr>
        <xdr:cNvPr id="404" name="Picture 403">
          <a:extLst>
            <a:ext uri="{FF2B5EF4-FFF2-40B4-BE49-F238E27FC236}">
              <a16:creationId xmlns:a16="http://schemas.microsoft.com/office/drawing/2014/main" id="{3D7D978F-C426-4456-ADDD-C273B5A621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813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2</xdr:col>
      <xdr:colOff>0</xdr:colOff>
      <xdr:row>6</xdr:row>
      <xdr:rowOff>0</xdr:rowOff>
    </xdr:from>
    <xdr:to>
      <xdr:col>203</xdr:col>
      <xdr:colOff>0</xdr:colOff>
      <xdr:row>7</xdr:row>
      <xdr:rowOff>0</xdr:rowOff>
    </xdr:to>
    <xdr:pic>
      <xdr:nvPicPr>
        <xdr:cNvPr id="406" name="Picture 405">
          <a:extLst>
            <a:ext uri="{FF2B5EF4-FFF2-40B4-BE49-F238E27FC236}">
              <a16:creationId xmlns:a16="http://schemas.microsoft.com/office/drawing/2014/main" id="{59F1F901-0D17-4C8F-98C2-3B24DF7718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912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3</xdr:col>
      <xdr:colOff>0</xdr:colOff>
      <xdr:row>6</xdr:row>
      <xdr:rowOff>0</xdr:rowOff>
    </xdr:from>
    <xdr:to>
      <xdr:col>204</xdr:col>
      <xdr:colOff>0</xdr:colOff>
      <xdr:row>7</xdr:row>
      <xdr:rowOff>0</xdr:rowOff>
    </xdr:to>
    <xdr:pic>
      <xdr:nvPicPr>
        <xdr:cNvPr id="408" name="Picture 407">
          <a:extLst>
            <a:ext uri="{FF2B5EF4-FFF2-40B4-BE49-F238E27FC236}">
              <a16:creationId xmlns:a16="http://schemas.microsoft.com/office/drawing/2014/main" id="{989DAFB0-B5C6-4E73-900D-75C17A99EF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012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4</xdr:col>
      <xdr:colOff>0</xdr:colOff>
      <xdr:row>6</xdr:row>
      <xdr:rowOff>0</xdr:rowOff>
    </xdr:from>
    <xdr:to>
      <xdr:col>205</xdr:col>
      <xdr:colOff>0</xdr:colOff>
      <xdr:row>7</xdr:row>
      <xdr:rowOff>0</xdr:rowOff>
    </xdr:to>
    <xdr:pic>
      <xdr:nvPicPr>
        <xdr:cNvPr id="410" name="Picture 409">
          <a:extLst>
            <a:ext uri="{FF2B5EF4-FFF2-40B4-BE49-F238E27FC236}">
              <a16:creationId xmlns:a16="http://schemas.microsoft.com/office/drawing/2014/main" id="{6566D6FA-7D7E-4D3A-BEA3-61A4CF8189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111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5</xdr:col>
      <xdr:colOff>0</xdr:colOff>
      <xdr:row>6</xdr:row>
      <xdr:rowOff>0</xdr:rowOff>
    </xdr:from>
    <xdr:to>
      <xdr:col>206</xdr:col>
      <xdr:colOff>0</xdr:colOff>
      <xdr:row>7</xdr:row>
      <xdr:rowOff>0</xdr:rowOff>
    </xdr:to>
    <xdr:pic>
      <xdr:nvPicPr>
        <xdr:cNvPr id="412" name="Picture 411">
          <a:extLst>
            <a:ext uri="{FF2B5EF4-FFF2-40B4-BE49-F238E27FC236}">
              <a16:creationId xmlns:a16="http://schemas.microsoft.com/office/drawing/2014/main" id="{A5B62BC5-8729-48F5-B8F8-364F47E877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210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6</xdr:col>
      <xdr:colOff>0</xdr:colOff>
      <xdr:row>6</xdr:row>
      <xdr:rowOff>0</xdr:rowOff>
    </xdr:from>
    <xdr:to>
      <xdr:col>207</xdr:col>
      <xdr:colOff>0</xdr:colOff>
      <xdr:row>7</xdr:row>
      <xdr:rowOff>0</xdr:rowOff>
    </xdr:to>
    <xdr:pic>
      <xdr:nvPicPr>
        <xdr:cNvPr id="414" name="Picture 413">
          <a:extLst>
            <a:ext uri="{FF2B5EF4-FFF2-40B4-BE49-F238E27FC236}">
              <a16:creationId xmlns:a16="http://schemas.microsoft.com/office/drawing/2014/main" id="{8CF28F01-BF53-45B5-8D2B-2975307699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309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7</xdr:col>
      <xdr:colOff>0</xdr:colOff>
      <xdr:row>6</xdr:row>
      <xdr:rowOff>0</xdr:rowOff>
    </xdr:from>
    <xdr:to>
      <xdr:col>208</xdr:col>
      <xdr:colOff>0</xdr:colOff>
      <xdr:row>7</xdr:row>
      <xdr:rowOff>0</xdr:rowOff>
    </xdr:to>
    <xdr:pic>
      <xdr:nvPicPr>
        <xdr:cNvPr id="416" name="Picture 415">
          <a:extLst>
            <a:ext uri="{FF2B5EF4-FFF2-40B4-BE49-F238E27FC236}">
              <a16:creationId xmlns:a16="http://schemas.microsoft.com/office/drawing/2014/main" id="{301F4C96-AB02-4544-B2F8-B0A1C0E9CC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408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8</xdr:col>
      <xdr:colOff>0</xdr:colOff>
      <xdr:row>6</xdr:row>
      <xdr:rowOff>0</xdr:rowOff>
    </xdr:from>
    <xdr:to>
      <xdr:col>209</xdr:col>
      <xdr:colOff>0</xdr:colOff>
      <xdr:row>7</xdr:row>
      <xdr:rowOff>0</xdr:rowOff>
    </xdr:to>
    <xdr:pic>
      <xdr:nvPicPr>
        <xdr:cNvPr id="418" name="Picture 417">
          <a:extLst>
            <a:ext uri="{FF2B5EF4-FFF2-40B4-BE49-F238E27FC236}">
              <a16:creationId xmlns:a16="http://schemas.microsoft.com/office/drawing/2014/main" id="{9634D24C-D248-4DB5-B2DF-F66D97C8CD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507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09</xdr:col>
      <xdr:colOff>0</xdr:colOff>
      <xdr:row>6</xdr:row>
      <xdr:rowOff>0</xdr:rowOff>
    </xdr:from>
    <xdr:to>
      <xdr:col>210</xdr:col>
      <xdr:colOff>0</xdr:colOff>
      <xdr:row>7</xdr:row>
      <xdr:rowOff>0</xdr:rowOff>
    </xdr:to>
    <xdr:pic>
      <xdr:nvPicPr>
        <xdr:cNvPr id="420" name="Picture 419">
          <a:extLst>
            <a:ext uri="{FF2B5EF4-FFF2-40B4-BE49-F238E27FC236}">
              <a16:creationId xmlns:a16="http://schemas.microsoft.com/office/drawing/2014/main" id="{60B48250-83A9-4B73-A80F-250781D5E9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606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0</xdr:col>
      <xdr:colOff>0</xdr:colOff>
      <xdr:row>6</xdr:row>
      <xdr:rowOff>0</xdr:rowOff>
    </xdr:from>
    <xdr:to>
      <xdr:col>211</xdr:col>
      <xdr:colOff>0</xdr:colOff>
      <xdr:row>7</xdr:row>
      <xdr:rowOff>0</xdr:rowOff>
    </xdr:to>
    <xdr:pic>
      <xdr:nvPicPr>
        <xdr:cNvPr id="422" name="Picture 421">
          <a:extLst>
            <a:ext uri="{FF2B5EF4-FFF2-40B4-BE49-F238E27FC236}">
              <a16:creationId xmlns:a16="http://schemas.microsoft.com/office/drawing/2014/main" id="{8AE40C1C-31C2-4FB3-91CA-935AD75CAB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705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1</xdr:col>
      <xdr:colOff>0</xdr:colOff>
      <xdr:row>6</xdr:row>
      <xdr:rowOff>0</xdr:rowOff>
    </xdr:from>
    <xdr:to>
      <xdr:col>212</xdr:col>
      <xdr:colOff>0</xdr:colOff>
      <xdr:row>7</xdr:row>
      <xdr:rowOff>0</xdr:rowOff>
    </xdr:to>
    <xdr:pic>
      <xdr:nvPicPr>
        <xdr:cNvPr id="424" name="Picture 423">
          <a:extLst>
            <a:ext uri="{FF2B5EF4-FFF2-40B4-BE49-F238E27FC236}">
              <a16:creationId xmlns:a16="http://schemas.microsoft.com/office/drawing/2014/main" id="{80865230-1468-40AA-B11D-EE2690420D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804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2</xdr:col>
      <xdr:colOff>0</xdr:colOff>
      <xdr:row>6</xdr:row>
      <xdr:rowOff>0</xdr:rowOff>
    </xdr:from>
    <xdr:to>
      <xdr:col>213</xdr:col>
      <xdr:colOff>0</xdr:colOff>
      <xdr:row>7</xdr:row>
      <xdr:rowOff>0</xdr:rowOff>
    </xdr:to>
    <xdr:pic>
      <xdr:nvPicPr>
        <xdr:cNvPr id="426" name="Picture 425">
          <a:extLst>
            <a:ext uri="{FF2B5EF4-FFF2-40B4-BE49-F238E27FC236}">
              <a16:creationId xmlns:a16="http://schemas.microsoft.com/office/drawing/2014/main" id="{EE1432BA-B19F-42F4-95DF-343ACD3AEA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903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3</xdr:col>
      <xdr:colOff>0</xdr:colOff>
      <xdr:row>6</xdr:row>
      <xdr:rowOff>0</xdr:rowOff>
    </xdr:from>
    <xdr:to>
      <xdr:col>214</xdr:col>
      <xdr:colOff>0</xdr:colOff>
      <xdr:row>7</xdr:row>
      <xdr:rowOff>0</xdr:rowOff>
    </xdr:to>
    <xdr:pic>
      <xdr:nvPicPr>
        <xdr:cNvPr id="428" name="Picture 427">
          <a:extLst>
            <a:ext uri="{FF2B5EF4-FFF2-40B4-BE49-F238E27FC236}">
              <a16:creationId xmlns:a16="http://schemas.microsoft.com/office/drawing/2014/main" id="{61D87B78-EE02-4B9B-90E0-C54AD9A079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002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4</xdr:col>
      <xdr:colOff>0</xdr:colOff>
      <xdr:row>6</xdr:row>
      <xdr:rowOff>0</xdr:rowOff>
    </xdr:from>
    <xdr:to>
      <xdr:col>215</xdr:col>
      <xdr:colOff>0</xdr:colOff>
      <xdr:row>7</xdr:row>
      <xdr:rowOff>0</xdr:rowOff>
    </xdr:to>
    <xdr:pic>
      <xdr:nvPicPr>
        <xdr:cNvPr id="430" name="Picture 429">
          <a:extLst>
            <a:ext uri="{FF2B5EF4-FFF2-40B4-BE49-F238E27FC236}">
              <a16:creationId xmlns:a16="http://schemas.microsoft.com/office/drawing/2014/main" id="{438A925D-53A1-4F8C-A14F-279E4D2CE2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101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5</xdr:col>
      <xdr:colOff>0</xdr:colOff>
      <xdr:row>6</xdr:row>
      <xdr:rowOff>0</xdr:rowOff>
    </xdr:from>
    <xdr:to>
      <xdr:col>216</xdr:col>
      <xdr:colOff>0</xdr:colOff>
      <xdr:row>7</xdr:row>
      <xdr:rowOff>0</xdr:rowOff>
    </xdr:to>
    <xdr:pic>
      <xdr:nvPicPr>
        <xdr:cNvPr id="432" name="Picture 431">
          <a:extLst>
            <a:ext uri="{FF2B5EF4-FFF2-40B4-BE49-F238E27FC236}">
              <a16:creationId xmlns:a16="http://schemas.microsoft.com/office/drawing/2014/main" id="{399EEF1B-4ED5-4B94-BC19-4B07185D9D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200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6</xdr:col>
      <xdr:colOff>0</xdr:colOff>
      <xdr:row>6</xdr:row>
      <xdr:rowOff>0</xdr:rowOff>
    </xdr:from>
    <xdr:to>
      <xdr:col>217</xdr:col>
      <xdr:colOff>0</xdr:colOff>
      <xdr:row>7</xdr:row>
      <xdr:rowOff>0</xdr:rowOff>
    </xdr:to>
    <xdr:pic>
      <xdr:nvPicPr>
        <xdr:cNvPr id="434" name="Picture 433">
          <a:extLst>
            <a:ext uri="{FF2B5EF4-FFF2-40B4-BE49-F238E27FC236}">
              <a16:creationId xmlns:a16="http://schemas.microsoft.com/office/drawing/2014/main" id="{E22396D4-242F-48A4-8714-C8216210F1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299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7</xdr:col>
      <xdr:colOff>0</xdr:colOff>
      <xdr:row>6</xdr:row>
      <xdr:rowOff>0</xdr:rowOff>
    </xdr:from>
    <xdr:to>
      <xdr:col>218</xdr:col>
      <xdr:colOff>0</xdr:colOff>
      <xdr:row>7</xdr:row>
      <xdr:rowOff>0</xdr:rowOff>
    </xdr:to>
    <xdr:pic>
      <xdr:nvPicPr>
        <xdr:cNvPr id="436" name="Picture 435">
          <a:extLst>
            <a:ext uri="{FF2B5EF4-FFF2-40B4-BE49-F238E27FC236}">
              <a16:creationId xmlns:a16="http://schemas.microsoft.com/office/drawing/2014/main" id="{B0CF0D88-4AA1-4C93-9828-217AA3981A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398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8</xdr:col>
      <xdr:colOff>0</xdr:colOff>
      <xdr:row>6</xdr:row>
      <xdr:rowOff>0</xdr:rowOff>
    </xdr:from>
    <xdr:to>
      <xdr:col>219</xdr:col>
      <xdr:colOff>0</xdr:colOff>
      <xdr:row>7</xdr:row>
      <xdr:rowOff>0</xdr:rowOff>
    </xdr:to>
    <xdr:pic>
      <xdr:nvPicPr>
        <xdr:cNvPr id="438" name="Picture 437">
          <a:extLst>
            <a:ext uri="{FF2B5EF4-FFF2-40B4-BE49-F238E27FC236}">
              <a16:creationId xmlns:a16="http://schemas.microsoft.com/office/drawing/2014/main" id="{28CDFADA-F85D-48AC-8079-5D70D49239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497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19</xdr:col>
      <xdr:colOff>0</xdr:colOff>
      <xdr:row>6</xdr:row>
      <xdr:rowOff>0</xdr:rowOff>
    </xdr:from>
    <xdr:to>
      <xdr:col>220</xdr:col>
      <xdr:colOff>0</xdr:colOff>
      <xdr:row>7</xdr:row>
      <xdr:rowOff>0</xdr:rowOff>
    </xdr:to>
    <xdr:pic>
      <xdr:nvPicPr>
        <xdr:cNvPr id="440" name="Picture 439">
          <a:extLst>
            <a:ext uri="{FF2B5EF4-FFF2-40B4-BE49-F238E27FC236}">
              <a16:creationId xmlns:a16="http://schemas.microsoft.com/office/drawing/2014/main" id="{BB36E734-536B-4173-8221-EFBA9106F3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596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0</xdr:col>
      <xdr:colOff>0</xdr:colOff>
      <xdr:row>6</xdr:row>
      <xdr:rowOff>0</xdr:rowOff>
    </xdr:from>
    <xdr:to>
      <xdr:col>221</xdr:col>
      <xdr:colOff>0</xdr:colOff>
      <xdr:row>7</xdr:row>
      <xdr:rowOff>0</xdr:rowOff>
    </xdr:to>
    <xdr:pic>
      <xdr:nvPicPr>
        <xdr:cNvPr id="442" name="Picture 441">
          <a:extLst>
            <a:ext uri="{FF2B5EF4-FFF2-40B4-BE49-F238E27FC236}">
              <a16:creationId xmlns:a16="http://schemas.microsoft.com/office/drawing/2014/main" id="{A6698BD9-2F58-4B04-9B49-F5EA9B26A2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696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1</xdr:col>
      <xdr:colOff>0</xdr:colOff>
      <xdr:row>6</xdr:row>
      <xdr:rowOff>0</xdr:rowOff>
    </xdr:from>
    <xdr:to>
      <xdr:col>222</xdr:col>
      <xdr:colOff>0</xdr:colOff>
      <xdr:row>7</xdr:row>
      <xdr:rowOff>0</xdr:rowOff>
    </xdr:to>
    <xdr:pic>
      <xdr:nvPicPr>
        <xdr:cNvPr id="444" name="Picture 443">
          <a:extLst>
            <a:ext uri="{FF2B5EF4-FFF2-40B4-BE49-F238E27FC236}">
              <a16:creationId xmlns:a16="http://schemas.microsoft.com/office/drawing/2014/main" id="{44A73761-E1DC-4D63-B82B-67E5777914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795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2</xdr:col>
      <xdr:colOff>0</xdr:colOff>
      <xdr:row>6</xdr:row>
      <xdr:rowOff>0</xdr:rowOff>
    </xdr:from>
    <xdr:to>
      <xdr:col>223</xdr:col>
      <xdr:colOff>0</xdr:colOff>
      <xdr:row>7</xdr:row>
      <xdr:rowOff>0</xdr:rowOff>
    </xdr:to>
    <xdr:pic>
      <xdr:nvPicPr>
        <xdr:cNvPr id="446" name="Picture 445">
          <a:extLst>
            <a:ext uri="{FF2B5EF4-FFF2-40B4-BE49-F238E27FC236}">
              <a16:creationId xmlns:a16="http://schemas.microsoft.com/office/drawing/2014/main" id="{E8E08427-0B47-4477-B643-00C20D492D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894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3</xdr:col>
      <xdr:colOff>0</xdr:colOff>
      <xdr:row>6</xdr:row>
      <xdr:rowOff>0</xdr:rowOff>
    </xdr:from>
    <xdr:to>
      <xdr:col>224</xdr:col>
      <xdr:colOff>0</xdr:colOff>
      <xdr:row>7</xdr:row>
      <xdr:rowOff>0</xdr:rowOff>
    </xdr:to>
    <xdr:pic>
      <xdr:nvPicPr>
        <xdr:cNvPr id="448" name="Picture 447">
          <a:extLst>
            <a:ext uri="{FF2B5EF4-FFF2-40B4-BE49-F238E27FC236}">
              <a16:creationId xmlns:a16="http://schemas.microsoft.com/office/drawing/2014/main" id="{99E949CB-8366-4BB5-8072-E03F5D2DEB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993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4</xdr:col>
      <xdr:colOff>0</xdr:colOff>
      <xdr:row>6</xdr:row>
      <xdr:rowOff>0</xdr:rowOff>
    </xdr:from>
    <xdr:to>
      <xdr:col>225</xdr:col>
      <xdr:colOff>0</xdr:colOff>
      <xdr:row>7</xdr:row>
      <xdr:rowOff>0</xdr:rowOff>
    </xdr:to>
    <xdr:pic>
      <xdr:nvPicPr>
        <xdr:cNvPr id="450" name="Picture 449">
          <a:extLst>
            <a:ext uri="{FF2B5EF4-FFF2-40B4-BE49-F238E27FC236}">
              <a16:creationId xmlns:a16="http://schemas.microsoft.com/office/drawing/2014/main" id="{8805D429-5652-493B-8624-AC466C25BE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092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5</xdr:col>
      <xdr:colOff>0</xdr:colOff>
      <xdr:row>6</xdr:row>
      <xdr:rowOff>0</xdr:rowOff>
    </xdr:from>
    <xdr:to>
      <xdr:col>226</xdr:col>
      <xdr:colOff>0</xdr:colOff>
      <xdr:row>7</xdr:row>
      <xdr:rowOff>0</xdr:rowOff>
    </xdr:to>
    <xdr:pic>
      <xdr:nvPicPr>
        <xdr:cNvPr id="452" name="Picture 451">
          <a:extLst>
            <a:ext uri="{FF2B5EF4-FFF2-40B4-BE49-F238E27FC236}">
              <a16:creationId xmlns:a16="http://schemas.microsoft.com/office/drawing/2014/main" id="{4D5D9BD3-FF38-4052-93EF-2663CDBCD5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191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6</xdr:col>
      <xdr:colOff>0</xdr:colOff>
      <xdr:row>6</xdr:row>
      <xdr:rowOff>0</xdr:rowOff>
    </xdr:from>
    <xdr:to>
      <xdr:col>227</xdr:col>
      <xdr:colOff>0</xdr:colOff>
      <xdr:row>7</xdr:row>
      <xdr:rowOff>0</xdr:rowOff>
    </xdr:to>
    <xdr:pic>
      <xdr:nvPicPr>
        <xdr:cNvPr id="454" name="Picture 453">
          <a:extLst>
            <a:ext uri="{FF2B5EF4-FFF2-40B4-BE49-F238E27FC236}">
              <a16:creationId xmlns:a16="http://schemas.microsoft.com/office/drawing/2014/main" id="{3DE7A908-648C-4AFC-A1B9-B456803267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290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7</xdr:col>
      <xdr:colOff>0</xdr:colOff>
      <xdr:row>6</xdr:row>
      <xdr:rowOff>0</xdr:rowOff>
    </xdr:from>
    <xdr:to>
      <xdr:col>228</xdr:col>
      <xdr:colOff>0</xdr:colOff>
      <xdr:row>7</xdr:row>
      <xdr:rowOff>0</xdr:rowOff>
    </xdr:to>
    <xdr:pic>
      <xdr:nvPicPr>
        <xdr:cNvPr id="456" name="Picture 455">
          <a:extLst>
            <a:ext uri="{FF2B5EF4-FFF2-40B4-BE49-F238E27FC236}">
              <a16:creationId xmlns:a16="http://schemas.microsoft.com/office/drawing/2014/main" id="{E10DBF9C-9C81-49FE-90CF-D9A34D23E3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89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8</xdr:col>
      <xdr:colOff>0</xdr:colOff>
      <xdr:row>6</xdr:row>
      <xdr:rowOff>0</xdr:rowOff>
    </xdr:from>
    <xdr:to>
      <xdr:col>229</xdr:col>
      <xdr:colOff>0</xdr:colOff>
      <xdr:row>7</xdr:row>
      <xdr:rowOff>0</xdr:rowOff>
    </xdr:to>
    <xdr:pic>
      <xdr:nvPicPr>
        <xdr:cNvPr id="458" name="Picture 457">
          <a:extLst>
            <a:ext uri="{FF2B5EF4-FFF2-40B4-BE49-F238E27FC236}">
              <a16:creationId xmlns:a16="http://schemas.microsoft.com/office/drawing/2014/main" id="{B3295337-2A7E-4986-BF3B-29B2737067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488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29</xdr:col>
      <xdr:colOff>0</xdr:colOff>
      <xdr:row>6</xdr:row>
      <xdr:rowOff>0</xdr:rowOff>
    </xdr:from>
    <xdr:to>
      <xdr:col>230</xdr:col>
      <xdr:colOff>0</xdr:colOff>
      <xdr:row>7</xdr:row>
      <xdr:rowOff>0</xdr:rowOff>
    </xdr:to>
    <xdr:pic>
      <xdr:nvPicPr>
        <xdr:cNvPr id="460" name="Picture 459">
          <a:extLst>
            <a:ext uri="{FF2B5EF4-FFF2-40B4-BE49-F238E27FC236}">
              <a16:creationId xmlns:a16="http://schemas.microsoft.com/office/drawing/2014/main" id="{D57B6690-0B93-48CC-B479-737BD39ADD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587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0</xdr:col>
      <xdr:colOff>0</xdr:colOff>
      <xdr:row>6</xdr:row>
      <xdr:rowOff>0</xdr:rowOff>
    </xdr:from>
    <xdr:to>
      <xdr:col>231</xdr:col>
      <xdr:colOff>0</xdr:colOff>
      <xdr:row>7</xdr:row>
      <xdr:rowOff>0</xdr:rowOff>
    </xdr:to>
    <xdr:pic>
      <xdr:nvPicPr>
        <xdr:cNvPr id="462" name="Picture 461">
          <a:extLst>
            <a:ext uri="{FF2B5EF4-FFF2-40B4-BE49-F238E27FC236}">
              <a16:creationId xmlns:a16="http://schemas.microsoft.com/office/drawing/2014/main" id="{EBE94367-1E0B-4430-9302-AE7752B0E1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686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1</xdr:col>
      <xdr:colOff>0</xdr:colOff>
      <xdr:row>6</xdr:row>
      <xdr:rowOff>0</xdr:rowOff>
    </xdr:from>
    <xdr:to>
      <xdr:col>232</xdr:col>
      <xdr:colOff>0</xdr:colOff>
      <xdr:row>7</xdr:row>
      <xdr:rowOff>0</xdr:rowOff>
    </xdr:to>
    <xdr:pic>
      <xdr:nvPicPr>
        <xdr:cNvPr id="464" name="Picture 463">
          <a:extLst>
            <a:ext uri="{FF2B5EF4-FFF2-40B4-BE49-F238E27FC236}">
              <a16:creationId xmlns:a16="http://schemas.microsoft.com/office/drawing/2014/main" id="{DE61ED24-71FC-41DE-95AA-C321129561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785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2</xdr:col>
      <xdr:colOff>0</xdr:colOff>
      <xdr:row>6</xdr:row>
      <xdr:rowOff>0</xdr:rowOff>
    </xdr:from>
    <xdr:to>
      <xdr:col>233</xdr:col>
      <xdr:colOff>0</xdr:colOff>
      <xdr:row>7</xdr:row>
      <xdr:rowOff>0</xdr:rowOff>
    </xdr:to>
    <xdr:pic>
      <xdr:nvPicPr>
        <xdr:cNvPr id="466" name="Picture 465">
          <a:extLst>
            <a:ext uri="{FF2B5EF4-FFF2-40B4-BE49-F238E27FC236}">
              <a16:creationId xmlns:a16="http://schemas.microsoft.com/office/drawing/2014/main" id="{DA206922-95B2-48A0-A898-4377498081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884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3</xdr:col>
      <xdr:colOff>0</xdr:colOff>
      <xdr:row>6</xdr:row>
      <xdr:rowOff>0</xdr:rowOff>
    </xdr:from>
    <xdr:to>
      <xdr:col>234</xdr:col>
      <xdr:colOff>0</xdr:colOff>
      <xdr:row>7</xdr:row>
      <xdr:rowOff>0</xdr:rowOff>
    </xdr:to>
    <xdr:pic>
      <xdr:nvPicPr>
        <xdr:cNvPr id="468" name="Picture 467">
          <a:extLst>
            <a:ext uri="{FF2B5EF4-FFF2-40B4-BE49-F238E27FC236}">
              <a16:creationId xmlns:a16="http://schemas.microsoft.com/office/drawing/2014/main" id="{2CB613E6-C025-413E-96EF-D66F14AD2F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983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4</xdr:col>
      <xdr:colOff>0</xdr:colOff>
      <xdr:row>6</xdr:row>
      <xdr:rowOff>0</xdr:rowOff>
    </xdr:from>
    <xdr:to>
      <xdr:col>235</xdr:col>
      <xdr:colOff>0</xdr:colOff>
      <xdr:row>7</xdr:row>
      <xdr:rowOff>0</xdr:rowOff>
    </xdr:to>
    <xdr:pic>
      <xdr:nvPicPr>
        <xdr:cNvPr id="470" name="Picture 469">
          <a:extLst>
            <a:ext uri="{FF2B5EF4-FFF2-40B4-BE49-F238E27FC236}">
              <a16:creationId xmlns:a16="http://schemas.microsoft.com/office/drawing/2014/main" id="{DE90D3C9-7A4E-4151-89F3-0E6DAD493A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082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5</xdr:col>
      <xdr:colOff>0</xdr:colOff>
      <xdr:row>6</xdr:row>
      <xdr:rowOff>0</xdr:rowOff>
    </xdr:from>
    <xdr:to>
      <xdr:col>236</xdr:col>
      <xdr:colOff>0</xdr:colOff>
      <xdr:row>7</xdr:row>
      <xdr:rowOff>0</xdr:rowOff>
    </xdr:to>
    <xdr:pic>
      <xdr:nvPicPr>
        <xdr:cNvPr id="472" name="Picture 471">
          <a:extLst>
            <a:ext uri="{FF2B5EF4-FFF2-40B4-BE49-F238E27FC236}">
              <a16:creationId xmlns:a16="http://schemas.microsoft.com/office/drawing/2014/main" id="{A40BD4D0-F079-405A-B057-8AEB036E50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181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6</xdr:col>
      <xdr:colOff>0</xdr:colOff>
      <xdr:row>6</xdr:row>
      <xdr:rowOff>0</xdr:rowOff>
    </xdr:from>
    <xdr:to>
      <xdr:col>237</xdr:col>
      <xdr:colOff>0</xdr:colOff>
      <xdr:row>7</xdr:row>
      <xdr:rowOff>0</xdr:rowOff>
    </xdr:to>
    <xdr:pic>
      <xdr:nvPicPr>
        <xdr:cNvPr id="474" name="Picture 473">
          <a:extLst>
            <a:ext uri="{FF2B5EF4-FFF2-40B4-BE49-F238E27FC236}">
              <a16:creationId xmlns:a16="http://schemas.microsoft.com/office/drawing/2014/main" id="{4A01CE52-F84E-4D36-B1DE-186FE389AD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281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7</xdr:col>
      <xdr:colOff>0</xdr:colOff>
      <xdr:row>6</xdr:row>
      <xdr:rowOff>0</xdr:rowOff>
    </xdr:from>
    <xdr:to>
      <xdr:col>238</xdr:col>
      <xdr:colOff>0</xdr:colOff>
      <xdr:row>7</xdr:row>
      <xdr:rowOff>0</xdr:rowOff>
    </xdr:to>
    <xdr:pic>
      <xdr:nvPicPr>
        <xdr:cNvPr id="476" name="Picture 475">
          <a:extLst>
            <a:ext uri="{FF2B5EF4-FFF2-40B4-BE49-F238E27FC236}">
              <a16:creationId xmlns:a16="http://schemas.microsoft.com/office/drawing/2014/main" id="{702B59C5-4040-4300-BC5E-EB58AE0021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380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8</xdr:col>
      <xdr:colOff>0</xdr:colOff>
      <xdr:row>6</xdr:row>
      <xdr:rowOff>0</xdr:rowOff>
    </xdr:from>
    <xdr:to>
      <xdr:col>239</xdr:col>
      <xdr:colOff>0</xdr:colOff>
      <xdr:row>7</xdr:row>
      <xdr:rowOff>0</xdr:rowOff>
    </xdr:to>
    <xdr:pic>
      <xdr:nvPicPr>
        <xdr:cNvPr id="478" name="Picture 477">
          <a:extLst>
            <a:ext uri="{FF2B5EF4-FFF2-40B4-BE49-F238E27FC236}">
              <a16:creationId xmlns:a16="http://schemas.microsoft.com/office/drawing/2014/main" id="{AB8D8E48-0BDB-497C-98B8-7D96F39A0F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479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39</xdr:col>
      <xdr:colOff>0</xdr:colOff>
      <xdr:row>6</xdr:row>
      <xdr:rowOff>0</xdr:rowOff>
    </xdr:from>
    <xdr:to>
      <xdr:col>240</xdr:col>
      <xdr:colOff>0</xdr:colOff>
      <xdr:row>7</xdr:row>
      <xdr:rowOff>0</xdr:rowOff>
    </xdr:to>
    <xdr:pic>
      <xdr:nvPicPr>
        <xdr:cNvPr id="480" name="Picture 479">
          <a:extLst>
            <a:ext uri="{FF2B5EF4-FFF2-40B4-BE49-F238E27FC236}">
              <a16:creationId xmlns:a16="http://schemas.microsoft.com/office/drawing/2014/main" id="{2C6F4397-4DA2-40DD-92CA-DA11714F38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578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0</xdr:col>
      <xdr:colOff>0</xdr:colOff>
      <xdr:row>6</xdr:row>
      <xdr:rowOff>0</xdr:rowOff>
    </xdr:from>
    <xdr:to>
      <xdr:col>241</xdr:col>
      <xdr:colOff>0</xdr:colOff>
      <xdr:row>7</xdr:row>
      <xdr:rowOff>0</xdr:rowOff>
    </xdr:to>
    <xdr:pic>
      <xdr:nvPicPr>
        <xdr:cNvPr id="482" name="Picture 481">
          <a:extLst>
            <a:ext uri="{FF2B5EF4-FFF2-40B4-BE49-F238E27FC236}">
              <a16:creationId xmlns:a16="http://schemas.microsoft.com/office/drawing/2014/main" id="{D6235407-50C0-4E81-B49D-EF6AA6353C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677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1</xdr:col>
      <xdr:colOff>0</xdr:colOff>
      <xdr:row>6</xdr:row>
      <xdr:rowOff>0</xdr:rowOff>
    </xdr:from>
    <xdr:to>
      <xdr:col>242</xdr:col>
      <xdr:colOff>0</xdr:colOff>
      <xdr:row>7</xdr:row>
      <xdr:rowOff>0</xdr:rowOff>
    </xdr:to>
    <xdr:pic>
      <xdr:nvPicPr>
        <xdr:cNvPr id="484" name="Picture 483">
          <a:extLst>
            <a:ext uri="{FF2B5EF4-FFF2-40B4-BE49-F238E27FC236}">
              <a16:creationId xmlns:a16="http://schemas.microsoft.com/office/drawing/2014/main" id="{5E222189-FDB5-4784-ACBD-FB9A360B7A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776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2</xdr:col>
      <xdr:colOff>0</xdr:colOff>
      <xdr:row>6</xdr:row>
      <xdr:rowOff>0</xdr:rowOff>
    </xdr:from>
    <xdr:to>
      <xdr:col>243</xdr:col>
      <xdr:colOff>0</xdr:colOff>
      <xdr:row>7</xdr:row>
      <xdr:rowOff>0</xdr:rowOff>
    </xdr:to>
    <xdr:pic>
      <xdr:nvPicPr>
        <xdr:cNvPr id="486" name="Picture 485">
          <a:extLst>
            <a:ext uri="{FF2B5EF4-FFF2-40B4-BE49-F238E27FC236}">
              <a16:creationId xmlns:a16="http://schemas.microsoft.com/office/drawing/2014/main" id="{8C83C331-667B-4AA5-AE40-A73FA7AB42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875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3</xdr:col>
      <xdr:colOff>0</xdr:colOff>
      <xdr:row>6</xdr:row>
      <xdr:rowOff>0</xdr:rowOff>
    </xdr:from>
    <xdr:to>
      <xdr:col>244</xdr:col>
      <xdr:colOff>0</xdr:colOff>
      <xdr:row>7</xdr:row>
      <xdr:rowOff>0</xdr:rowOff>
    </xdr:to>
    <xdr:pic>
      <xdr:nvPicPr>
        <xdr:cNvPr id="488" name="Picture 487">
          <a:extLst>
            <a:ext uri="{FF2B5EF4-FFF2-40B4-BE49-F238E27FC236}">
              <a16:creationId xmlns:a16="http://schemas.microsoft.com/office/drawing/2014/main" id="{91094B9A-646E-4C80-9B47-CD58554FAB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74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4</xdr:col>
      <xdr:colOff>0</xdr:colOff>
      <xdr:row>6</xdr:row>
      <xdr:rowOff>0</xdr:rowOff>
    </xdr:from>
    <xdr:to>
      <xdr:col>245</xdr:col>
      <xdr:colOff>0</xdr:colOff>
      <xdr:row>7</xdr:row>
      <xdr:rowOff>0</xdr:rowOff>
    </xdr:to>
    <xdr:pic>
      <xdr:nvPicPr>
        <xdr:cNvPr id="490" name="Picture 489">
          <a:extLst>
            <a:ext uri="{FF2B5EF4-FFF2-40B4-BE49-F238E27FC236}">
              <a16:creationId xmlns:a16="http://schemas.microsoft.com/office/drawing/2014/main" id="{6B2C4459-27F6-46E3-AEAA-6ACD573290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073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5</xdr:col>
      <xdr:colOff>0</xdr:colOff>
      <xdr:row>6</xdr:row>
      <xdr:rowOff>0</xdr:rowOff>
    </xdr:from>
    <xdr:to>
      <xdr:col>246</xdr:col>
      <xdr:colOff>0</xdr:colOff>
      <xdr:row>7</xdr:row>
      <xdr:rowOff>0</xdr:rowOff>
    </xdr:to>
    <xdr:pic>
      <xdr:nvPicPr>
        <xdr:cNvPr id="492" name="Picture 491">
          <a:extLst>
            <a:ext uri="{FF2B5EF4-FFF2-40B4-BE49-F238E27FC236}">
              <a16:creationId xmlns:a16="http://schemas.microsoft.com/office/drawing/2014/main" id="{206A664A-AD36-4C41-905E-322381923A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172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6</xdr:col>
      <xdr:colOff>0</xdr:colOff>
      <xdr:row>6</xdr:row>
      <xdr:rowOff>0</xdr:rowOff>
    </xdr:from>
    <xdr:to>
      <xdr:col>247</xdr:col>
      <xdr:colOff>0</xdr:colOff>
      <xdr:row>7</xdr:row>
      <xdr:rowOff>0</xdr:rowOff>
    </xdr:to>
    <xdr:pic>
      <xdr:nvPicPr>
        <xdr:cNvPr id="494" name="Picture 493">
          <a:extLst>
            <a:ext uri="{FF2B5EF4-FFF2-40B4-BE49-F238E27FC236}">
              <a16:creationId xmlns:a16="http://schemas.microsoft.com/office/drawing/2014/main" id="{9BEAF7A4-1161-4AC5-B0E5-3491AE50F1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271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7</xdr:col>
      <xdr:colOff>0</xdr:colOff>
      <xdr:row>6</xdr:row>
      <xdr:rowOff>0</xdr:rowOff>
    </xdr:from>
    <xdr:to>
      <xdr:col>248</xdr:col>
      <xdr:colOff>0</xdr:colOff>
      <xdr:row>7</xdr:row>
      <xdr:rowOff>0</xdr:rowOff>
    </xdr:to>
    <xdr:pic>
      <xdr:nvPicPr>
        <xdr:cNvPr id="496" name="Picture 495">
          <a:extLst>
            <a:ext uri="{FF2B5EF4-FFF2-40B4-BE49-F238E27FC236}">
              <a16:creationId xmlns:a16="http://schemas.microsoft.com/office/drawing/2014/main" id="{4377C693-ED9B-4453-AF5B-97F09F8FB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370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8</xdr:col>
      <xdr:colOff>0</xdr:colOff>
      <xdr:row>6</xdr:row>
      <xdr:rowOff>0</xdr:rowOff>
    </xdr:from>
    <xdr:to>
      <xdr:col>249</xdr:col>
      <xdr:colOff>0</xdr:colOff>
      <xdr:row>7</xdr:row>
      <xdr:rowOff>0</xdr:rowOff>
    </xdr:to>
    <xdr:pic>
      <xdr:nvPicPr>
        <xdr:cNvPr id="498" name="Picture 497">
          <a:extLst>
            <a:ext uri="{FF2B5EF4-FFF2-40B4-BE49-F238E27FC236}">
              <a16:creationId xmlns:a16="http://schemas.microsoft.com/office/drawing/2014/main" id="{CD1849A4-B978-4723-842A-211DB9B3EF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469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49</xdr:col>
      <xdr:colOff>0</xdr:colOff>
      <xdr:row>6</xdr:row>
      <xdr:rowOff>0</xdr:rowOff>
    </xdr:from>
    <xdr:to>
      <xdr:col>250</xdr:col>
      <xdr:colOff>0</xdr:colOff>
      <xdr:row>7</xdr:row>
      <xdr:rowOff>0</xdr:rowOff>
    </xdr:to>
    <xdr:pic>
      <xdr:nvPicPr>
        <xdr:cNvPr id="500" name="Picture 499">
          <a:extLst>
            <a:ext uri="{FF2B5EF4-FFF2-40B4-BE49-F238E27FC236}">
              <a16:creationId xmlns:a16="http://schemas.microsoft.com/office/drawing/2014/main" id="{AEDEA958-B584-4BAD-903A-0D4B98D36E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568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0</xdr:col>
      <xdr:colOff>0</xdr:colOff>
      <xdr:row>6</xdr:row>
      <xdr:rowOff>0</xdr:rowOff>
    </xdr:from>
    <xdr:to>
      <xdr:col>251</xdr:col>
      <xdr:colOff>0</xdr:colOff>
      <xdr:row>7</xdr:row>
      <xdr:rowOff>0</xdr:rowOff>
    </xdr:to>
    <xdr:pic>
      <xdr:nvPicPr>
        <xdr:cNvPr id="502" name="Picture 501">
          <a:extLst>
            <a:ext uri="{FF2B5EF4-FFF2-40B4-BE49-F238E27FC236}">
              <a16:creationId xmlns:a16="http://schemas.microsoft.com/office/drawing/2014/main" id="{E0C15B7B-4F06-4095-877F-08611BD3A6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667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1</xdr:col>
      <xdr:colOff>0</xdr:colOff>
      <xdr:row>6</xdr:row>
      <xdr:rowOff>0</xdr:rowOff>
    </xdr:from>
    <xdr:to>
      <xdr:col>252</xdr:col>
      <xdr:colOff>0</xdr:colOff>
      <xdr:row>7</xdr:row>
      <xdr:rowOff>0</xdr:rowOff>
    </xdr:to>
    <xdr:pic>
      <xdr:nvPicPr>
        <xdr:cNvPr id="504" name="Picture 503">
          <a:extLst>
            <a:ext uri="{FF2B5EF4-FFF2-40B4-BE49-F238E27FC236}">
              <a16:creationId xmlns:a16="http://schemas.microsoft.com/office/drawing/2014/main" id="{21F1FB44-BADD-43D8-8CB1-71C05BFFD1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766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2</xdr:col>
      <xdr:colOff>0</xdr:colOff>
      <xdr:row>6</xdr:row>
      <xdr:rowOff>0</xdr:rowOff>
    </xdr:from>
    <xdr:to>
      <xdr:col>253</xdr:col>
      <xdr:colOff>0</xdr:colOff>
      <xdr:row>7</xdr:row>
      <xdr:rowOff>0</xdr:rowOff>
    </xdr:to>
    <xdr:pic>
      <xdr:nvPicPr>
        <xdr:cNvPr id="506" name="Picture 505">
          <a:extLst>
            <a:ext uri="{FF2B5EF4-FFF2-40B4-BE49-F238E27FC236}">
              <a16:creationId xmlns:a16="http://schemas.microsoft.com/office/drawing/2014/main" id="{1F26D271-B16A-4554-8450-20DA9FD458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865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3</xdr:col>
      <xdr:colOff>0</xdr:colOff>
      <xdr:row>6</xdr:row>
      <xdr:rowOff>0</xdr:rowOff>
    </xdr:from>
    <xdr:to>
      <xdr:col>254</xdr:col>
      <xdr:colOff>0</xdr:colOff>
      <xdr:row>7</xdr:row>
      <xdr:rowOff>0</xdr:rowOff>
    </xdr:to>
    <xdr:pic>
      <xdr:nvPicPr>
        <xdr:cNvPr id="508" name="Picture 507">
          <a:extLst>
            <a:ext uri="{FF2B5EF4-FFF2-40B4-BE49-F238E27FC236}">
              <a16:creationId xmlns:a16="http://schemas.microsoft.com/office/drawing/2014/main" id="{F2ADCFC8-FF8E-425C-AACD-651B23E83B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965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4</xdr:col>
      <xdr:colOff>0</xdr:colOff>
      <xdr:row>6</xdr:row>
      <xdr:rowOff>0</xdr:rowOff>
    </xdr:from>
    <xdr:to>
      <xdr:col>255</xdr:col>
      <xdr:colOff>0</xdr:colOff>
      <xdr:row>7</xdr:row>
      <xdr:rowOff>0</xdr:rowOff>
    </xdr:to>
    <xdr:pic>
      <xdr:nvPicPr>
        <xdr:cNvPr id="510" name="Picture 509">
          <a:extLst>
            <a:ext uri="{FF2B5EF4-FFF2-40B4-BE49-F238E27FC236}">
              <a16:creationId xmlns:a16="http://schemas.microsoft.com/office/drawing/2014/main" id="{B4AD8593-B253-4344-A677-7FB966C7D5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064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5</xdr:col>
      <xdr:colOff>0</xdr:colOff>
      <xdr:row>6</xdr:row>
      <xdr:rowOff>0</xdr:rowOff>
    </xdr:from>
    <xdr:to>
      <xdr:col>256</xdr:col>
      <xdr:colOff>0</xdr:colOff>
      <xdr:row>7</xdr:row>
      <xdr:rowOff>0</xdr:rowOff>
    </xdr:to>
    <xdr:pic>
      <xdr:nvPicPr>
        <xdr:cNvPr id="512" name="Picture 511">
          <a:extLst>
            <a:ext uri="{FF2B5EF4-FFF2-40B4-BE49-F238E27FC236}">
              <a16:creationId xmlns:a16="http://schemas.microsoft.com/office/drawing/2014/main" id="{A8B01D23-B898-4E71-9F8D-BC8401D7E5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163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6</xdr:col>
      <xdr:colOff>0</xdr:colOff>
      <xdr:row>6</xdr:row>
      <xdr:rowOff>0</xdr:rowOff>
    </xdr:from>
    <xdr:to>
      <xdr:col>257</xdr:col>
      <xdr:colOff>0</xdr:colOff>
      <xdr:row>7</xdr:row>
      <xdr:rowOff>0</xdr:rowOff>
    </xdr:to>
    <xdr:pic>
      <xdr:nvPicPr>
        <xdr:cNvPr id="514" name="Picture 513">
          <a:extLst>
            <a:ext uri="{FF2B5EF4-FFF2-40B4-BE49-F238E27FC236}">
              <a16:creationId xmlns:a16="http://schemas.microsoft.com/office/drawing/2014/main" id="{3A5939E7-8B70-453A-A1A1-42EB9B549D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262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7</xdr:col>
      <xdr:colOff>0</xdr:colOff>
      <xdr:row>6</xdr:row>
      <xdr:rowOff>0</xdr:rowOff>
    </xdr:from>
    <xdr:to>
      <xdr:col>258</xdr:col>
      <xdr:colOff>0</xdr:colOff>
      <xdr:row>7</xdr:row>
      <xdr:rowOff>0</xdr:rowOff>
    </xdr:to>
    <xdr:pic>
      <xdr:nvPicPr>
        <xdr:cNvPr id="516" name="Picture 515">
          <a:extLst>
            <a:ext uri="{FF2B5EF4-FFF2-40B4-BE49-F238E27FC236}">
              <a16:creationId xmlns:a16="http://schemas.microsoft.com/office/drawing/2014/main" id="{168390B2-50CC-4E27-994C-4FE3DEDCCF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361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8</xdr:col>
      <xdr:colOff>0</xdr:colOff>
      <xdr:row>6</xdr:row>
      <xdr:rowOff>0</xdr:rowOff>
    </xdr:from>
    <xdr:to>
      <xdr:col>259</xdr:col>
      <xdr:colOff>0</xdr:colOff>
      <xdr:row>7</xdr:row>
      <xdr:rowOff>0</xdr:rowOff>
    </xdr:to>
    <xdr:pic>
      <xdr:nvPicPr>
        <xdr:cNvPr id="518" name="Picture 517">
          <a:extLst>
            <a:ext uri="{FF2B5EF4-FFF2-40B4-BE49-F238E27FC236}">
              <a16:creationId xmlns:a16="http://schemas.microsoft.com/office/drawing/2014/main" id="{3C577DAE-FB78-493B-A1D9-97074FAD0A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60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59</xdr:col>
      <xdr:colOff>0</xdr:colOff>
      <xdr:row>6</xdr:row>
      <xdr:rowOff>0</xdr:rowOff>
    </xdr:from>
    <xdr:to>
      <xdr:col>260</xdr:col>
      <xdr:colOff>0</xdr:colOff>
      <xdr:row>7</xdr:row>
      <xdr:rowOff>0</xdr:rowOff>
    </xdr:to>
    <xdr:pic>
      <xdr:nvPicPr>
        <xdr:cNvPr id="520" name="Picture 519">
          <a:extLst>
            <a:ext uri="{FF2B5EF4-FFF2-40B4-BE49-F238E27FC236}">
              <a16:creationId xmlns:a16="http://schemas.microsoft.com/office/drawing/2014/main" id="{D1973D21-8FB6-4A1A-88E7-DF2A0863C2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559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0</xdr:col>
      <xdr:colOff>0</xdr:colOff>
      <xdr:row>6</xdr:row>
      <xdr:rowOff>0</xdr:rowOff>
    </xdr:from>
    <xdr:to>
      <xdr:col>261</xdr:col>
      <xdr:colOff>0</xdr:colOff>
      <xdr:row>7</xdr:row>
      <xdr:rowOff>0</xdr:rowOff>
    </xdr:to>
    <xdr:pic>
      <xdr:nvPicPr>
        <xdr:cNvPr id="522" name="Picture 521">
          <a:extLst>
            <a:ext uri="{FF2B5EF4-FFF2-40B4-BE49-F238E27FC236}">
              <a16:creationId xmlns:a16="http://schemas.microsoft.com/office/drawing/2014/main" id="{0D4BFCAD-92AE-4B74-86E8-A1F1A13605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658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1</xdr:col>
      <xdr:colOff>0</xdr:colOff>
      <xdr:row>6</xdr:row>
      <xdr:rowOff>0</xdr:rowOff>
    </xdr:from>
    <xdr:to>
      <xdr:col>262</xdr:col>
      <xdr:colOff>0</xdr:colOff>
      <xdr:row>7</xdr:row>
      <xdr:rowOff>0</xdr:rowOff>
    </xdr:to>
    <xdr:pic>
      <xdr:nvPicPr>
        <xdr:cNvPr id="524" name="Picture 523">
          <a:extLst>
            <a:ext uri="{FF2B5EF4-FFF2-40B4-BE49-F238E27FC236}">
              <a16:creationId xmlns:a16="http://schemas.microsoft.com/office/drawing/2014/main" id="{A1E55BAD-1BE5-4D2B-9301-E32B915FAE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57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2</xdr:col>
      <xdr:colOff>0</xdr:colOff>
      <xdr:row>6</xdr:row>
      <xdr:rowOff>0</xdr:rowOff>
    </xdr:from>
    <xdr:to>
      <xdr:col>263</xdr:col>
      <xdr:colOff>0</xdr:colOff>
      <xdr:row>7</xdr:row>
      <xdr:rowOff>0</xdr:rowOff>
    </xdr:to>
    <xdr:pic>
      <xdr:nvPicPr>
        <xdr:cNvPr id="526" name="Picture 525">
          <a:extLst>
            <a:ext uri="{FF2B5EF4-FFF2-40B4-BE49-F238E27FC236}">
              <a16:creationId xmlns:a16="http://schemas.microsoft.com/office/drawing/2014/main" id="{D5539A26-175E-4D22-BCAA-52D5BFB369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856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3</xdr:col>
      <xdr:colOff>0</xdr:colOff>
      <xdr:row>6</xdr:row>
      <xdr:rowOff>0</xdr:rowOff>
    </xdr:from>
    <xdr:to>
      <xdr:col>264</xdr:col>
      <xdr:colOff>0</xdr:colOff>
      <xdr:row>7</xdr:row>
      <xdr:rowOff>0</xdr:rowOff>
    </xdr:to>
    <xdr:pic>
      <xdr:nvPicPr>
        <xdr:cNvPr id="528" name="Picture 527">
          <a:extLst>
            <a:ext uri="{FF2B5EF4-FFF2-40B4-BE49-F238E27FC236}">
              <a16:creationId xmlns:a16="http://schemas.microsoft.com/office/drawing/2014/main" id="{E1574EFF-FD56-45CB-A598-ED3C1C4E5B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955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4</xdr:col>
      <xdr:colOff>0</xdr:colOff>
      <xdr:row>6</xdr:row>
      <xdr:rowOff>0</xdr:rowOff>
    </xdr:from>
    <xdr:to>
      <xdr:col>265</xdr:col>
      <xdr:colOff>0</xdr:colOff>
      <xdr:row>7</xdr:row>
      <xdr:rowOff>0</xdr:rowOff>
    </xdr:to>
    <xdr:pic>
      <xdr:nvPicPr>
        <xdr:cNvPr id="530" name="Picture 529">
          <a:extLst>
            <a:ext uri="{FF2B5EF4-FFF2-40B4-BE49-F238E27FC236}">
              <a16:creationId xmlns:a16="http://schemas.microsoft.com/office/drawing/2014/main" id="{1E80DF4D-682B-46B8-8173-DE83ED2DBD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054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5</xdr:col>
      <xdr:colOff>0</xdr:colOff>
      <xdr:row>6</xdr:row>
      <xdr:rowOff>0</xdr:rowOff>
    </xdr:from>
    <xdr:to>
      <xdr:col>266</xdr:col>
      <xdr:colOff>0</xdr:colOff>
      <xdr:row>7</xdr:row>
      <xdr:rowOff>0</xdr:rowOff>
    </xdr:to>
    <xdr:pic>
      <xdr:nvPicPr>
        <xdr:cNvPr id="532" name="Picture 531">
          <a:extLst>
            <a:ext uri="{FF2B5EF4-FFF2-40B4-BE49-F238E27FC236}">
              <a16:creationId xmlns:a16="http://schemas.microsoft.com/office/drawing/2014/main" id="{FD27D951-CE32-45AC-A470-127C84F6F3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153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6</xdr:col>
      <xdr:colOff>0</xdr:colOff>
      <xdr:row>6</xdr:row>
      <xdr:rowOff>0</xdr:rowOff>
    </xdr:from>
    <xdr:to>
      <xdr:col>267</xdr:col>
      <xdr:colOff>0</xdr:colOff>
      <xdr:row>7</xdr:row>
      <xdr:rowOff>0</xdr:rowOff>
    </xdr:to>
    <xdr:pic>
      <xdr:nvPicPr>
        <xdr:cNvPr id="534" name="Picture 533">
          <a:extLst>
            <a:ext uri="{FF2B5EF4-FFF2-40B4-BE49-F238E27FC236}">
              <a16:creationId xmlns:a16="http://schemas.microsoft.com/office/drawing/2014/main" id="{E226DF8B-4E6D-4942-9D42-A3F23FC09B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252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7</xdr:col>
      <xdr:colOff>0</xdr:colOff>
      <xdr:row>6</xdr:row>
      <xdr:rowOff>0</xdr:rowOff>
    </xdr:from>
    <xdr:to>
      <xdr:col>268</xdr:col>
      <xdr:colOff>0</xdr:colOff>
      <xdr:row>7</xdr:row>
      <xdr:rowOff>0</xdr:rowOff>
    </xdr:to>
    <xdr:pic>
      <xdr:nvPicPr>
        <xdr:cNvPr id="536" name="Picture 535">
          <a:extLst>
            <a:ext uri="{FF2B5EF4-FFF2-40B4-BE49-F238E27FC236}">
              <a16:creationId xmlns:a16="http://schemas.microsoft.com/office/drawing/2014/main" id="{DD42B6E7-8F3A-4B00-AE34-001A2AEC9B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351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8</xdr:col>
      <xdr:colOff>0</xdr:colOff>
      <xdr:row>6</xdr:row>
      <xdr:rowOff>0</xdr:rowOff>
    </xdr:from>
    <xdr:to>
      <xdr:col>269</xdr:col>
      <xdr:colOff>0</xdr:colOff>
      <xdr:row>7</xdr:row>
      <xdr:rowOff>0</xdr:rowOff>
    </xdr:to>
    <xdr:pic>
      <xdr:nvPicPr>
        <xdr:cNvPr id="538" name="Picture 537">
          <a:extLst>
            <a:ext uri="{FF2B5EF4-FFF2-40B4-BE49-F238E27FC236}">
              <a16:creationId xmlns:a16="http://schemas.microsoft.com/office/drawing/2014/main" id="{E8EFDD38-565F-498D-A056-0857806F8A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450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69</xdr:col>
      <xdr:colOff>0</xdr:colOff>
      <xdr:row>6</xdr:row>
      <xdr:rowOff>0</xdr:rowOff>
    </xdr:from>
    <xdr:to>
      <xdr:col>270</xdr:col>
      <xdr:colOff>0</xdr:colOff>
      <xdr:row>7</xdr:row>
      <xdr:rowOff>0</xdr:rowOff>
    </xdr:to>
    <xdr:pic>
      <xdr:nvPicPr>
        <xdr:cNvPr id="540" name="Picture 539">
          <a:extLst>
            <a:ext uri="{FF2B5EF4-FFF2-40B4-BE49-F238E27FC236}">
              <a16:creationId xmlns:a16="http://schemas.microsoft.com/office/drawing/2014/main" id="{85ED5126-C088-48BF-8F46-61D3EB57BC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549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0</xdr:col>
      <xdr:colOff>0</xdr:colOff>
      <xdr:row>6</xdr:row>
      <xdr:rowOff>0</xdr:rowOff>
    </xdr:from>
    <xdr:to>
      <xdr:col>271</xdr:col>
      <xdr:colOff>0</xdr:colOff>
      <xdr:row>7</xdr:row>
      <xdr:rowOff>0</xdr:rowOff>
    </xdr:to>
    <xdr:pic>
      <xdr:nvPicPr>
        <xdr:cNvPr id="542" name="Picture 541">
          <a:extLst>
            <a:ext uri="{FF2B5EF4-FFF2-40B4-BE49-F238E27FC236}">
              <a16:creationId xmlns:a16="http://schemas.microsoft.com/office/drawing/2014/main" id="{9217ADDE-92A5-43EC-A3BA-ADAC87AB19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649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1</xdr:col>
      <xdr:colOff>0</xdr:colOff>
      <xdr:row>6</xdr:row>
      <xdr:rowOff>0</xdr:rowOff>
    </xdr:from>
    <xdr:to>
      <xdr:col>272</xdr:col>
      <xdr:colOff>0</xdr:colOff>
      <xdr:row>7</xdr:row>
      <xdr:rowOff>0</xdr:rowOff>
    </xdr:to>
    <xdr:pic>
      <xdr:nvPicPr>
        <xdr:cNvPr id="544" name="Picture 543">
          <a:extLst>
            <a:ext uri="{FF2B5EF4-FFF2-40B4-BE49-F238E27FC236}">
              <a16:creationId xmlns:a16="http://schemas.microsoft.com/office/drawing/2014/main" id="{9B16E7F6-BADB-4B03-BF8A-E9F7D73575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48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2</xdr:col>
      <xdr:colOff>0</xdr:colOff>
      <xdr:row>6</xdr:row>
      <xdr:rowOff>0</xdr:rowOff>
    </xdr:from>
    <xdr:to>
      <xdr:col>273</xdr:col>
      <xdr:colOff>0</xdr:colOff>
      <xdr:row>7</xdr:row>
      <xdr:rowOff>0</xdr:rowOff>
    </xdr:to>
    <xdr:pic>
      <xdr:nvPicPr>
        <xdr:cNvPr id="546" name="Picture 545">
          <a:extLst>
            <a:ext uri="{FF2B5EF4-FFF2-40B4-BE49-F238E27FC236}">
              <a16:creationId xmlns:a16="http://schemas.microsoft.com/office/drawing/2014/main" id="{46583F9A-5FD6-40D7-97C6-9E84821674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847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3</xdr:col>
      <xdr:colOff>0</xdr:colOff>
      <xdr:row>6</xdr:row>
      <xdr:rowOff>0</xdr:rowOff>
    </xdr:from>
    <xdr:to>
      <xdr:col>274</xdr:col>
      <xdr:colOff>0</xdr:colOff>
      <xdr:row>7</xdr:row>
      <xdr:rowOff>0</xdr:rowOff>
    </xdr:to>
    <xdr:pic>
      <xdr:nvPicPr>
        <xdr:cNvPr id="548" name="Picture 547">
          <a:extLst>
            <a:ext uri="{FF2B5EF4-FFF2-40B4-BE49-F238E27FC236}">
              <a16:creationId xmlns:a16="http://schemas.microsoft.com/office/drawing/2014/main" id="{F889FCA4-99B4-4B69-B16D-96275BF340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946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4</xdr:col>
      <xdr:colOff>0</xdr:colOff>
      <xdr:row>6</xdr:row>
      <xdr:rowOff>0</xdr:rowOff>
    </xdr:from>
    <xdr:to>
      <xdr:col>275</xdr:col>
      <xdr:colOff>0</xdr:colOff>
      <xdr:row>7</xdr:row>
      <xdr:rowOff>0</xdr:rowOff>
    </xdr:to>
    <xdr:pic>
      <xdr:nvPicPr>
        <xdr:cNvPr id="550" name="Picture 549">
          <a:extLst>
            <a:ext uri="{FF2B5EF4-FFF2-40B4-BE49-F238E27FC236}">
              <a16:creationId xmlns:a16="http://schemas.microsoft.com/office/drawing/2014/main" id="{B474B2EC-CBF5-4764-BA62-438C2AD637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045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5</xdr:col>
      <xdr:colOff>0</xdr:colOff>
      <xdr:row>6</xdr:row>
      <xdr:rowOff>0</xdr:rowOff>
    </xdr:from>
    <xdr:to>
      <xdr:col>276</xdr:col>
      <xdr:colOff>0</xdr:colOff>
      <xdr:row>7</xdr:row>
      <xdr:rowOff>0</xdr:rowOff>
    </xdr:to>
    <xdr:pic>
      <xdr:nvPicPr>
        <xdr:cNvPr id="552" name="Picture 551">
          <a:extLst>
            <a:ext uri="{FF2B5EF4-FFF2-40B4-BE49-F238E27FC236}">
              <a16:creationId xmlns:a16="http://schemas.microsoft.com/office/drawing/2014/main" id="{DCD7FEF0-8A63-4615-8C58-E90FFE2B5A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144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6</xdr:col>
      <xdr:colOff>0</xdr:colOff>
      <xdr:row>6</xdr:row>
      <xdr:rowOff>0</xdr:rowOff>
    </xdr:from>
    <xdr:to>
      <xdr:col>277</xdr:col>
      <xdr:colOff>0</xdr:colOff>
      <xdr:row>7</xdr:row>
      <xdr:rowOff>0</xdr:rowOff>
    </xdr:to>
    <xdr:pic>
      <xdr:nvPicPr>
        <xdr:cNvPr id="554" name="Picture 553">
          <a:extLst>
            <a:ext uri="{FF2B5EF4-FFF2-40B4-BE49-F238E27FC236}">
              <a16:creationId xmlns:a16="http://schemas.microsoft.com/office/drawing/2014/main" id="{D3CE745B-1288-4359-9E6C-16ADD7EC7E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243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7</xdr:col>
      <xdr:colOff>0</xdr:colOff>
      <xdr:row>6</xdr:row>
      <xdr:rowOff>0</xdr:rowOff>
    </xdr:from>
    <xdr:to>
      <xdr:col>278</xdr:col>
      <xdr:colOff>0</xdr:colOff>
      <xdr:row>7</xdr:row>
      <xdr:rowOff>0</xdr:rowOff>
    </xdr:to>
    <xdr:pic>
      <xdr:nvPicPr>
        <xdr:cNvPr id="556" name="Picture 555">
          <a:extLst>
            <a:ext uri="{FF2B5EF4-FFF2-40B4-BE49-F238E27FC236}">
              <a16:creationId xmlns:a16="http://schemas.microsoft.com/office/drawing/2014/main" id="{C1EE001A-19D8-458F-AA66-5EB5DDC88E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342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8</xdr:col>
      <xdr:colOff>0</xdr:colOff>
      <xdr:row>6</xdr:row>
      <xdr:rowOff>0</xdr:rowOff>
    </xdr:from>
    <xdr:to>
      <xdr:col>279</xdr:col>
      <xdr:colOff>0</xdr:colOff>
      <xdr:row>7</xdr:row>
      <xdr:rowOff>0</xdr:rowOff>
    </xdr:to>
    <xdr:pic>
      <xdr:nvPicPr>
        <xdr:cNvPr id="558" name="Picture 557">
          <a:extLst>
            <a:ext uri="{FF2B5EF4-FFF2-40B4-BE49-F238E27FC236}">
              <a16:creationId xmlns:a16="http://schemas.microsoft.com/office/drawing/2014/main" id="{9A4902F7-A5B7-4A8F-AC3D-EA00B950F7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441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79</xdr:col>
      <xdr:colOff>0</xdr:colOff>
      <xdr:row>6</xdr:row>
      <xdr:rowOff>0</xdr:rowOff>
    </xdr:from>
    <xdr:to>
      <xdr:col>280</xdr:col>
      <xdr:colOff>0</xdr:colOff>
      <xdr:row>7</xdr:row>
      <xdr:rowOff>0</xdr:rowOff>
    </xdr:to>
    <xdr:pic>
      <xdr:nvPicPr>
        <xdr:cNvPr id="560" name="Picture 559">
          <a:extLst>
            <a:ext uri="{FF2B5EF4-FFF2-40B4-BE49-F238E27FC236}">
              <a16:creationId xmlns:a16="http://schemas.microsoft.com/office/drawing/2014/main" id="{D7D5D7DA-62D4-4535-A042-3DAD4564E0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540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0</xdr:col>
      <xdr:colOff>0</xdr:colOff>
      <xdr:row>6</xdr:row>
      <xdr:rowOff>0</xdr:rowOff>
    </xdr:from>
    <xdr:to>
      <xdr:col>281</xdr:col>
      <xdr:colOff>0</xdr:colOff>
      <xdr:row>7</xdr:row>
      <xdr:rowOff>0</xdr:rowOff>
    </xdr:to>
    <xdr:pic>
      <xdr:nvPicPr>
        <xdr:cNvPr id="562" name="Picture 561">
          <a:extLst>
            <a:ext uri="{FF2B5EF4-FFF2-40B4-BE49-F238E27FC236}">
              <a16:creationId xmlns:a16="http://schemas.microsoft.com/office/drawing/2014/main" id="{55B28D58-E329-4077-BFA9-128F863E74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639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1</xdr:col>
      <xdr:colOff>0</xdr:colOff>
      <xdr:row>6</xdr:row>
      <xdr:rowOff>0</xdr:rowOff>
    </xdr:from>
    <xdr:to>
      <xdr:col>282</xdr:col>
      <xdr:colOff>0</xdr:colOff>
      <xdr:row>7</xdr:row>
      <xdr:rowOff>0</xdr:rowOff>
    </xdr:to>
    <xdr:pic>
      <xdr:nvPicPr>
        <xdr:cNvPr id="564" name="Picture 563">
          <a:extLst>
            <a:ext uri="{FF2B5EF4-FFF2-40B4-BE49-F238E27FC236}">
              <a16:creationId xmlns:a16="http://schemas.microsoft.com/office/drawing/2014/main" id="{17703E8E-4330-4C6F-9D62-0320DF84E9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38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2</xdr:col>
      <xdr:colOff>0</xdr:colOff>
      <xdr:row>6</xdr:row>
      <xdr:rowOff>0</xdr:rowOff>
    </xdr:from>
    <xdr:to>
      <xdr:col>283</xdr:col>
      <xdr:colOff>0</xdr:colOff>
      <xdr:row>7</xdr:row>
      <xdr:rowOff>0</xdr:rowOff>
    </xdr:to>
    <xdr:pic>
      <xdr:nvPicPr>
        <xdr:cNvPr id="566" name="Picture 565">
          <a:extLst>
            <a:ext uri="{FF2B5EF4-FFF2-40B4-BE49-F238E27FC236}">
              <a16:creationId xmlns:a16="http://schemas.microsoft.com/office/drawing/2014/main" id="{E1EE4818-B79F-4322-988C-FED8884518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837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3</xdr:col>
      <xdr:colOff>0</xdr:colOff>
      <xdr:row>6</xdr:row>
      <xdr:rowOff>0</xdr:rowOff>
    </xdr:from>
    <xdr:to>
      <xdr:col>284</xdr:col>
      <xdr:colOff>0</xdr:colOff>
      <xdr:row>7</xdr:row>
      <xdr:rowOff>0</xdr:rowOff>
    </xdr:to>
    <xdr:pic>
      <xdr:nvPicPr>
        <xdr:cNvPr id="568" name="Picture 567">
          <a:extLst>
            <a:ext uri="{FF2B5EF4-FFF2-40B4-BE49-F238E27FC236}">
              <a16:creationId xmlns:a16="http://schemas.microsoft.com/office/drawing/2014/main" id="{6BDA9976-30DA-4202-B2C2-94384CF46E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936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4</xdr:col>
      <xdr:colOff>0</xdr:colOff>
      <xdr:row>6</xdr:row>
      <xdr:rowOff>0</xdr:rowOff>
    </xdr:from>
    <xdr:to>
      <xdr:col>285</xdr:col>
      <xdr:colOff>0</xdr:colOff>
      <xdr:row>7</xdr:row>
      <xdr:rowOff>0</xdr:rowOff>
    </xdr:to>
    <xdr:pic>
      <xdr:nvPicPr>
        <xdr:cNvPr id="570" name="Picture 569">
          <a:extLst>
            <a:ext uri="{FF2B5EF4-FFF2-40B4-BE49-F238E27FC236}">
              <a16:creationId xmlns:a16="http://schemas.microsoft.com/office/drawing/2014/main" id="{FA794290-19FC-4F3E-A8B4-9FF9CADD47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35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5</xdr:col>
      <xdr:colOff>0</xdr:colOff>
      <xdr:row>6</xdr:row>
      <xdr:rowOff>0</xdr:rowOff>
    </xdr:from>
    <xdr:to>
      <xdr:col>286</xdr:col>
      <xdr:colOff>0</xdr:colOff>
      <xdr:row>7</xdr:row>
      <xdr:rowOff>0</xdr:rowOff>
    </xdr:to>
    <xdr:pic>
      <xdr:nvPicPr>
        <xdr:cNvPr id="572" name="Picture 571">
          <a:extLst>
            <a:ext uri="{FF2B5EF4-FFF2-40B4-BE49-F238E27FC236}">
              <a16:creationId xmlns:a16="http://schemas.microsoft.com/office/drawing/2014/main" id="{DFF18DA6-EAF3-49B3-9664-1CC20443F9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134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6</xdr:col>
      <xdr:colOff>0</xdr:colOff>
      <xdr:row>6</xdr:row>
      <xdr:rowOff>0</xdr:rowOff>
    </xdr:from>
    <xdr:to>
      <xdr:col>287</xdr:col>
      <xdr:colOff>0</xdr:colOff>
      <xdr:row>7</xdr:row>
      <xdr:rowOff>0</xdr:rowOff>
    </xdr:to>
    <xdr:pic>
      <xdr:nvPicPr>
        <xdr:cNvPr id="574" name="Picture 573">
          <a:extLst>
            <a:ext uri="{FF2B5EF4-FFF2-40B4-BE49-F238E27FC236}">
              <a16:creationId xmlns:a16="http://schemas.microsoft.com/office/drawing/2014/main" id="{9D4C7D9D-9B7E-41EB-B990-AE9C620DF3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234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7</xdr:col>
      <xdr:colOff>0</xdr:colOff>
      <xdr:row>6</xdr:row>
      <xdr:rowOff>0</xdr:rowOff>
    </xdr:from>
    <xdr:to>
      <xdr:col>288</xdr:col>
      <xdr:colOff>0</xdr:colOff>
      <xdr:row>7</xdr:row>
      <xdr:rowOff>0</xdr:rowOff>
    </xdr:to>
    <xdr:pic>
      <xdr:nvPicPr>
        <xdr:cNvPr id="576" name="Picture 575">
          <a:extLst>
            <a:ext uri="{FF2B5EF4-FFF2-40B4-BE49-F238E27FC236}">
              <a16:creationId xmlns:a16="http://schemas.microsoft.com/office/drawing/2014/main" id="{6AAF3016-035B-40BD-807B-AA22719EA9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333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8</xdr:col>
      <xdr:colOff>0</xdr:colOff>
      <xdr:row>6</xdr:row>
      <xdr:rowOff>0</xdr:rowOff>
    </xdr:from>
    <xdr:to>
      <xdr:col>289</xdr:col>
      <xdr:colOff>0</xdr:colOff>
      <xdr:row>7</xdr:row>
      <xdr:rowOff>0</xdr:rowOff>
    </xdr:to>
    <xdr:pic>
      <xdr:nvPicPr>
        <xdr:cNvPr id="578" name="Picture 577">
          <a:extLst>
            <a:ext uri="{FF2B5EF4-FFF2-40B4-BE49-F238E27FC236}">
              <a16:creationId xmlns:a16="http://schemas.microsoft.com/office/drawing/2014/main" id="{669B1ED5-ABBE-4965-A05C-C2A45927CE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432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89</xdr:col>
      <xdr:colOff>0</xdr:colOff>
      <xdr:row>6</xdr:row>
      <xdr:rowOff>0</xdr:rowOff>
    </xdr:from>
    <xdr:to>
      <xdr:col>290</xdr:col>
      <xdr:colOff>0</xdr:colOff>
      <xdr:row>7</xdr:row>
      <xdr:rowOff>0</xdr:rowOff>
    </xdr:to>
    <xdr:pic>
      <xdr:nvPicPr>
        <xdr:cNvPr id="580" name="Picture 579">
          <a:extLst>
            <a:ext uri="{FF2B5EF4-FFF2-40B4-BE49-F238E27FC236}">
              <a16:creationId xmlns:a16="http://schemas.microsoft.com/office/drawing/2014/main" id="{DB391F51-78CC-4565-B7E5-4B14C92580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531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0</xdr:col>
      <xdr:colOff>0</xdr:colOff>
      <xdr:row>6</xdr:row>
      <xdr:rowOff>0</xdr:rowOff>
    </xdr:from>
    <xdr:to>
      <xdr:col>291</xdr:col>
      <xdr:colOff>0</xdr:colOff>
      <xdr:row>7</xdr:row>
      <xdr:rowOff>0</xdr:rowOff>
    </xdr:to>
    <xdr:pic>
      <xdr:nvPicPr>
        <xdr:cNvPr id="582" name="Picture 581">
          <a:extLst>
            <a:ext uri="{FF2B5EF4-FFF2-40B4-BE49-F238E27FC236}">
              <a16:creationId xmlns:a16="http://schemas.microsoft.com/office/drawing/2014/main" id="{934CBB13-5FB7-4E8B-9C1A-8E11EA7D9A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630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1</xdr:col>
      <xdr:colOff>0</xdr:colOff>
      <xdr:row>6</xdr:row>
      <xdr:rowOff>0</xdr:rowOff>
    </xdr:from>
    <xdr:to>
      <xdr:col>292</xdr:col>
      <xdr:colOff>0</xdr:colOff>
      <xdr:row>7</xdr:row>
      <xdr:rowOff>0</xdr:rowOff>
    </xdr:to>
    <xdr:pic>
      <xdr:nvPicPr>
        <xdr:cNvPr id="584" name="Picture 583">
          <a:extLst>
            <a:ext uri="{FF2B5EF4-FFF2-40B4-BE49-F238E27FC236}">
              <a16:creationId xmlns:a16="http://schemas.microsoft.com/office/drawing/2014/main" id="{F8B2E12F-B06E-41A2-9836-CD3B0E67CF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729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2</xdr:col>
      <xdr:colOff>0</xdr:colOff>
      <xdr:row>6</xdr:row>
      <xdr:rowOff>0</xdr:rowOff>
    </xdr:from>
    <xdr:to>
      <xdr:col>293</xdr:col>
      <xdr:colOff>0</xdr:colOff>
      <xdr:row>7</xdr:row>
      <xdr:rowOff>0</xdr:rowOff>
    </xdr:to>
    <xdr:pic>
      <xdr:nvPicPr>
        <xdr:cNvPr id="586" name="Picture 585">
          <a:extLst>
            <a:ext uri="{FF2B5EF4-FFF2-40B4-BE49-F238E27FC236}">
              <a16:creationId xmlns:a16="http://schemas.microsoft.com/office/drawing/2014/main" id="{AC3BADAB-6856-4FE6-8761-A7C4411B02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828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3</xdr:col>
      <xdr:colOff>0</xdr:colOff>
      <xdr:row>6</xdr:row>
      <xdr:rowOff>0</xdr:rowOff>
    </xdr:from>
    <xdr:to>
      <xdr:col>294</xdr:col>
      <xdr:colOff>0</xdr:colOff>
      <xdr:row>7</xdr:row>
      <xdr:rowOff>0</xdr:rowOff>
    </xdr:to>
    <xdr:pic>
      <xdr:nvPicPr>
        <xdr:cNvPr id="588" name="Picture 587">
          <a:extLst>
            <a:ext uri="{FF2B5EF4-FFF2-40B4-BE49-F238E27FC236}">
              <a16:creationId xmlns:a16="http://schemas.microsoft.com/office/drawing/2014/main" id="{721BAED4-9448-44D3-AF7B-B99E16BD1A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927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4</xdr:col>
      <xdr:colOff>0</xdr:colOff>
      <xdr:row>6</xdr:row>
      <xdr:rowOff>0</xdr:rowOff>
    </xdr:from>
    <xdr:to>
      <xdr:col>295</xdr:col>
      <xdr:colOff>0</xdr:colOff>
      <xdr:row>7</xdr:row>
      <xdr:rowOff>0</xdr:rowOff>
    </xdr:to>
    <xdr:pic>
      <xdr:nvPicPr>
        <xdr:cNvPr id="590" name="Picture 589">
          <a:extLst>
            <a:ext uri="{FF2B5EF4-FFF2-40B4-BE49-F238E27FC236}">
              <a16:creationId xmlns:a16="http://schemas.microsoft.com/office/drawing/2014/main" id="{91BD074A-7986-47FB-ACBE-4ECB81744E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026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5</xdr:col>
      <xdr:colOff>0</xdr:colOff>
      <xdr:row>6</xdr:row>
      <xdr:rowOff>0</xdr:rowOff>
    </xdr:from>
    <xdr:to>
      <xdr:col>296</xdr:col>
      <xdr:colOff>0</xdr:colOff>
      <xdr:row>7</xdr:row>
      <xdr:rowOff>0</xdr:rowOff>
    </xdr:to>
    <xdr:pic>
      <xdr:nvPicPr>
        <xdr:cNvPr id="592" name="Picture 591">
          <a:extLst>
            <a:ext uri="{FF2B5EF4-FFF2-40B4-BE49-F238E27FC236}">
              <a16:creationId xmlns:a16="http://schemas.microsoft.com/office/drawing/2014/main" id="{4E06B68D-E1E2-4DAE-9A09-4301BAF8E7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125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6</xdr:col>
      <xdr:colOff>0</xdr:colOff>
      <xdr:row>6</xdr:row>
      <xdr:rowOff>0</xdr:rowOff>
    </xdr:from>
    <xdr:to>
      <xdr:col>297</xdr:col>
      <xdr:colOff>0</xdr:colOff>
      <xdr:row>7</xdr:row>
      <xdr:rowOff>0</xdr:rowOff>
    </xdr:to>
    <xdr:pic>
      <xdr:nvPicPr>
        <xdr:cNvPr id="594" name="Picture 593">
          <a:extLst>
            <a:ext uri="{FF2B5EF4-FFF2-40B4-BE49-F238E27FC236}">
              <a16:creationId xmlns:a16="http://schemas.microsoft.com/office/drawing/2014/main" id="{517F254A-5437-4FC9-BA6C-C835572916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224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7</xdr:col>
      <xdr:colOff>0</xdr:colOff>
      <xdr:row>6</xdr:row>
      <xdr:rowOff>0</xdr:rowOff>
    </xdr:from>
    <xdr:to>
      <xdr:col>298</xdr:col>
      <xdr:colOff>0</xdr:colOff>
      <xdr:row>7</xdr:row>
      <xdr:rowOff>0</xdr:rowOff>
    </xdr:to>
    <xdr:pic>
      <xdr:nvPicPr>
        <xdr:cNvPr id="596" name="Picture 595">
          <a:extLst>
            <a:ext uri="{FF2B5EF4-FFF2-40B4-BE49-F238E27FC236}">
              <a16:creationId xmlns:a16="http://schemas.microsoft.com/office/drawing/2014/main" id="{03B3C117-8840-4505-B191-1F06CFBBE9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323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8</xdr:col>
      <xdr:colOff>0</xdr:colOff>
      <xdr:row>6</xdr:row>
      <xdr:rowOff>0</xdr:rowOff>
    </xdr:from>
    <xdr:to>
      <xdr:col>299</xdr:col>
      <xdr:colOff>0</xdr:colOff>
      <xdr:row>7</xdr:row>
      <xdr:rowOff>0</xdr:rowOff>
    </xdr:to>
    <xdr:pic>
      <xdr:nvPicPr>
        <xdr:cNvPr id="598" name="Picture 597">
          <a:extLst>
            <a:ext uri="{FF2B5EF4-FFF2-40B4-BE49-F238E27FC236}">
              <a16:creationId xmlns:a16="http://schemas.microsoft.com/office/drawing/2014/main" id="{56FB6989-7E0A-4957-BE9D-8F2875E7D3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422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299</xdr:col>
      <xdr:colOff>0</xdr:colOff>
      <xdr:row>6</xdr:row>
      <xdr:rowOff>0</xdr:rowOff>
    </xdr:from>
    <xdr:to>
      <xdr:col>300</xdr:col>
      <xdr:colOff>0</xdr:colOff>
      <xdr:row>7</xdr:row>
      <xdr:rowOff>0</xdr:rowOff>
    </xdr:to>
    <xdr:pic>
      <xdr:nvPicPr>
        <xdr:cNvPr id="600" name="Picture 599">
          <a:extLst>
            <a:ext uri="{FF2B5EF4-FFF2-40B4-BE49-F238E27FC236}">
              <a16:creationId xmlns:a16="http://schemas.microsoft.com/office/drawing/2014/main" id="{113C93C2-EA47-4DAC-B495-2285E5CC39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1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0</xdr:col>
      <xdr:colOff>0</xdr:colOff>
      <xdr:row>6</xdr:row>
      <xdr:rowOff>0</xdr:rowOff>
    </xdr:from>
    <xdr:to>
      <xdr:col>301</xdr:col>
      <xdr:colOff>0</xdr:colOff>
      <xdr:row>7</xdr:row>
      <xdr:rowOff>0</xdr:rowOff>
    </xdr:to>
    <xdr:pic>
      <xdr:nvPicPr>
        <xdr:cNvPr id="602" name="Picture 601">
          <a:extLst>
            <a:ext uri="{FF2B5EF4-FFF2-40B4-BE49-F238E27FC236}">
              <a16:creationId xmlns:a16="http://schemas.microsoft.com/office/drawing/2014/main" id="{1A70B97D-18AB-4D64-89FC-ED586F8696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620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1</xdr:col>
      <xdr:colOff>0</xdr:colOff>
      <xdr:row>6</xdr:row>
      <xdr:rowOff>0</xdr:rowOff>
    </xdr:from>
    <xdr:to>
      <xdr:col>302</xdr:col>
      <xdr:colOff>0</xdr:colOff>
      <xdr:row>7</xdr:row>
      <xdr:rowOff>0</xdr:rowOff>
    </xdr:to>
    <xdr:pic>
      <xdr:nvPicPr>
        <xdr:cNvPr id="604" name="Picture 603">
          <a:extLst>
            <a:ext uri="{FF2B5EF4-FFF2-40B4-BE49-F238E27FC236}">
              <a16:creationId xmlns:a16="http://schemas.microsoft.com/office/drawing/2014/main" id="{A90440B4-FF0D-4837-9872-BA0222AA85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719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2</xdr:col>
      <xdr:colOff>0</xdr:colOff>
      <xdr:row>6</xdr:row>
      <xdr:rowOff>0</xdr:rowOff>
    </xdr:from>
    <xdr:to>
      <xdr:col>303</xdr:col>
      <xdr:colOff>0</xdr:colOff>
      <xdr:row>7</xdr:row>
      <xdr:rowOff>0</xdr:rowOff>
    </xdr:to>
    <xdr:pic>
      <xdr:nvPicPr>
        <xdr:cNvPr id="606" name="Picture 605">
          <a:extLst>
            <a:ext uri="{FF2B5EF4-FFF2-40B4-BE49-F238E27FC236}">
              <a16:creationId xmlns:a16="http://schemas.microsoft.com/office/drawing/2014/main" id="{B4BB38A5-9695-489B-8154-1C355A2D03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818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3</xdr:col>
      <xdr:colOff>0</xdr:colOff>
      <xdr:row>6</xdr:row>
      <xdr:rowOff>0</xdr:rowOff>
    </xdr:from>
    <xdr:to>
      <xdr:col>304</xdr:col>
      <xdr:colOff>0</xdr:colOff>
      <xdr:row>7</xdr:row>
      <xdr:rowOff>0</xdr:rowOff>
    </xdr:to>
    <xdr:pic>
      <xdr:nvPicPr>
        <xdr:cNvPr id="608" name="Picture 607">
          <a:extLst>
            <a:ext uri="{FF2B5EF4-FFF2-40B4-BE49-F238E27FC236}">
              <a16:creationId xmlns:a16="http://schemas.microsoft.com/office/drawing/2014/main" id="{9167FA3D-A8C8-4B10-921C-A76A19CD2D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918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4</xdr:col>
      <xdr:colOff>0</xdr:colOff>
      <xdr:row>6</xdr:row>
      <xdr:rowOff>0</xdr:rowOff>
    </xdr:from>
    <xdr:to>
      <xdr:col>305</xdr:col>
      <xdr:colOff>0</xdr:colOff>
      <xdr:row>7</xdr:row>
      <xdr:rowOff>0</xdr:rowOff>
    </xdr:to>
    <xdr:pic>
      <xdr:nvPicPr>
        <xdr:cNvPr id="610" name="Picture 609">
          <a:extLst>
            <a:ext uri="{FF2B5EF4-FFF2-40B4-BE49-F238E27FC236}">
              <a16:creationId xmlns:a16="http://schemas.microsoft.com/office/drawing/2014/main" id="{132E7207-50D4-4C08-B703-CB668B5DAA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017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5</xdr:col>
      <xdr:colOff>0</xdr:colOff>
      <xdr:row>6</xdr:row>
      <xdr:rowOff>0</xdr:rowOff>
    </xdr:from>
    <xdr:to>
      <xdr:col>306</xdr:col>
      <xdr:colOff>0</xdr:colOff>
      <xdr:row>7</xdr:row>
      <xdr:rowOff>0</xdr:rowOff>
    </xdr:to>
    <xdr:pic>
      <xdr:nvPicPr>
        <xdr:cNvPr id="612" name="Picture 611">
          <a:extLst>
            <a:ext uri="{FF2B5EF4-FFF2-40B4-BE49-F238E27FC236}">
              <a16:creationId xmlns:a16="http://schemas.microsoft.com/office/drawing/2014/main" id="{698CA8E8-F921-4AFA-9F90-C4EB8B2060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116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6</xdr:col>
      <xdr:colOff>0</xdr:colOff>
      <xdr:row>6</xdr:row>
      <xdr:rowOff>0</xdr:rowOff>
    </xdr:from>
    <xdr:to>
      <xdr:col>307</xdr:col>
      <xdr:colOff>0</xdr:colOff>
      <xdr:row>7</xdr:row>
      <xdr:rowOff>0</xdr:rowOff>
    </xdr:to>
    <xdr:pic>
      <xdr:nvPicPr>
        <xdr:cNvPr id="614" name="Picture 613">
          <a:extLst>
            <a:ext uri="{FF2B5EF4-FFF2-40B4-BE49-F238E27FC236}">
              <a16:creationId xmlns:a16="http://schemas.microsoft.com/office/drawing/2014/main" id="{E1623B3D-1786-44CA-A19F-5C47AE8C3E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215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7</xdr:col>
      <xdr:colOff>0</xdr:colOff>
      <xdr:row>6</xdr:row>
      <xdr:rowOff>0</xdr:rowOff>
    </xdr:from>
    <xdr:to>
      <xdr:col>308</xdr:col>
      <xdr:colOff>0</xdr:colOff>
      <xdr:row>7</xdr:row>
      <xdr:rowOff>0</xdr:rowOff>
    </xdr:to>
    <xdr:pic>
      <xdr:nvPicPr>
        <xdr:cNvPr id="616" name="Picture 615">
          <a:extLst>
            <a:ext uri="{FF2B5EF4-FFF2-40B4-BE49-F238E27FC236}">
              <a16:creationId xmlns:a16="http://schemas.microsoft.com/office/drawing/2014/main" id="{DE954132-B541-4F9C-A444-A9C81261A2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314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8</xdr:col>
      <xdr:colOff>0</xdr:colOff>
      <xdr:row>6</xdr:row>
      <xdr:rowOff>0</xdr:rowOff>
    </xdr:from>
    <xdr:to>
      <xdr:col>309</xdr:col>
      <xdr:colOff>0</xdr:colOff>
      <xdr:row>7</xdr:row>
      <xdr:rowOff>0</xdr:rowOff>
    </xdr:to>
    <xdr:pic>
      <xdr:nvPicPr>
        <xdr:cNvPr id="618" name="Picture 617">
          <a:extLst>
            <a:ext uri="{FF2B5EF4-FFF2-40B4-BE49-F238E27FC236}">
              <a16:creationId xmlns:a16="http://schemas.microsoft.com/office/drawing/2014/main" id="{266669FE-4321-4EAF-A51F-17FC2788C8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13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09</xdr:col>
      <xdr:colOff>0</xdr:colOff>
      <xdr:row>6</xdr:row>
      <xdr:rowOff>0</xdr:rowOff>
    </xdr:from>
    <xdr:to>
      <xdr:col>310</xdr:col>
      <xdr:colOff>0</xdr:colOff>
      <xdr:row>7</xdr:row>
      <xdr:rowOff>0</xdr:rowOff>
    </xdr:to>
    <xdr:pic>
      <xdr:nvPicPr>
        <xdr:cNvPr id="620" name="Picture 619">
          <a:extLst>
            <a:ext uri="{FF2B5EF4-FFF2-40B4-BE49-F238E27FC236}">
              <a16:creationId xmlns:a16="http://schemas.microsoft.com/office/drawing/2014/main" id="{194CE9BE-CB6B-430B-8F76-F8E86C7D43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512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0</xdr:col>
      <xdr:colOff>0</xdr:colOff>
      <xdr:row>6</xdr:row>
      <xdr:rowOff>0</xdr:rowOff>
    </xdr:from>
    <xdr:to>
      <xdr:col>311</xdr:col>
      <xdr:colOff>0</xdr:colOff>
      <xdr:row>7</xdr:row>
      <xdr:rowOff>0</xdr:rowOff>
    </xdr:to>
    <xdr:pic>
      <xdr:nvPicPr>
        <xdr:cNvPr id="622" name="Picture 621">
          <a:extLst>
            <a:ext uri="{FF2B5EF4-FFF2-40B4-BE49-F238E27FC236}">
              <a16:creationId xmlns:a16="http://schemas.microsoft.com/office/drawing/2014/main" id="{C99D94A9-48FE-45E8-86AD-6E4E84B8FE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611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1</xdr:col>
      <xdr:colOff>0</xdr:colOff>
      <xdr:row>6</xdr:row>
      <xdr:rowOff>0</xdr:rowOff>
    </xdr:from>
    <xdr:to>
      <xdr:col>312</xdr:col>
      <xdr:colOff>0</xdr:colOff>
      <xdr:row>7</xdr:row>
      <xdr:rowOff>0</xdr:rowOff>
    </xdr:to>
    <xdr:pic>
      <xdr:nvPicPr>
        <xdr:cNvPr id="624" name="Picture 623">
          <a:extLst>
            <a:ext uri="{FF2B5EF4-FFF2-40B4-BE49-F238E27FC236}">
              <a16:creationId xmlns:a16="http://schemas.microsoft.com/office/drawing/2014/main" id="{B650CF5A-FE94-41D5-9FD7-D13FE8671D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710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2</xdr:col>
      <xdr:colOff>0</xdr:colOff>
      <xdr:row>6</xdr:row>
      <xdr:rowOff>0</xdr:rowOff>
    </xdr:from>
    <xdr:to>
      <xdr:col>313</xdr:col>
      <xdr:colOff>0</xdr:colOff>
      <xdr:row>7</xdr:row>
      <xdr:rowOff>0</xdr:rowOff>
    </xdr:to>
    <xdr:pic>
      <xdr:nvPicPr>
        <xdr:cNvPr id="626" name="Picture 625">
          <a:extLst>
            <a:ext uri="{FF2B5EF4-FFF2-40B4-BE49-F238E27FC236}">
              <a16:creationId xmlns:a16="http://schemas.microsoft.com/office/drawing/2014/main" id="{C4F7A459-DDC1-446A-8D26-FF6516DABB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809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3</xdr:col>
      <xdr:colOff>0</xdr:colOff>
      <xdr:row>6</xdr:row>
      <xdr:rowOff>0</xdr:rowOff>
    </xdr:from>
    <xdr:to>
      <xdr:col>314</xdr:col>
      <xdr:colOff>0</xdr:colOff>
      <xdr:row>7</xdr:row>
      <xdr:rowOff>0</xdr:rowOff>
    </xdr:to>
    <xdr:pic>
      <xdr:nvPicPr>
        <xdr:cNvPr id="628" name="Picture 627">
          <a:extLst>
            <a:ext uri="{FF2B5EF4-FFF2-40B4-BE49-F238E27FC236}">
              <a16:creationId xmlns:a16="http://schemas.microsoft.com/office/drawing/2014/main" id="{E461FCF2-AEA1-4165-BA0F-98E133311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908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4</xdr:col>
      <xdr:colOff>0</xdr:colOff>
      <xdr:row>6</xdr:row>
      <xdr:rowOff>0</xdr:rowOff>
    </xdr:from>
    <xdr:to>
      <xdr:col>315</xdr:col>
      <xdr:colOff>0</xdr:colOff>
      <xdr:row>7</xdr:row>
      <xdr:rowOff>0</xdr:rowOff>
    </xdr:to>
    <xdr:pic>
      <xdr:nvPicPr>
        <xdr:cNvPr id="630" name="Picture 629">
          <a:extLst>
            <a:ext uri="{FF2B5EF4-FFF2-40B4-BE49-F238E27FC236}">
              <a16:creationId xmlns:a16="http://schemas.microsoft.com/office/drawing/2014/main" id="{1AE1BB43-78F7-448D-B654-8E964CA655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007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5</xdr:col>
      <xdr:colOff>0</xdr:colOff>
      <xdr:row>6</xdr:row>
      <xdr:rowOff>0</xdr:rowOff>
    </xdr:from>
    <xdr:to>
      <xdr:col>316</xdr:col>
      <xdr:colOff>0</xdr:colOff>
      <xdr:row>7</xdr:row>
      <xdr:rowOff>0</xdr:rowOff>
    </xdr:to>
    <xdr:pic>
      <xdr:nvPicPr>
        <xdr:cNvPr id="632" name="Picture 631">
          <a:extLst>
            <a:ext uri="{FF2B5EF4-FFF2-40B4-BE49-F238E27FC236}">
              <a16:creationId xmlns:a16="http://schemas.microsoft.com/office/drawing/2014/main" id="{F1AD3DF2-CB7C-4C22-8A68-115C506C35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06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6</xdr:col>
      <xdr:colOff>0</xdr:colOff>
      <xdr:row>6</xdr:row>
      <xdr:rowOff>0</xdr:rowOff>
    </xdr:from>
    <xdr:to>
      <xdr:col>317</xdr:col>
      <xdr:colOff>0</xdr:colOff>
      <xdr:row>7</xdr:row>
      <xdr:rowOff>0</xdr:rowOff>
    </xdr:to>
    <xdr:pic>
      <xdr:nvPicPr>
        <xdr:cNvPr id="634" name="Picture 633">
          <a:extLst>
            <a:ext uri="{FF2B5EF4-FFF2-40B4-BE49-F238E27FC236}">
              <a16:creationId xmlns:a16="http://schemas.microsoft.com/office/drawing/2014/main" id="{0347EA39-4C94-411B-B521-B9F90E9CA2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205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7</xdr:col>
      <xdr:colOff>0</xdr:colOff>
      <xdr:row>6</xdr:row>
      <xdr:rowOff>0</xdr:rowOff>
    </xdr:from>
    <xdr:to>
      <xdr:col>318</xdr:col>
      <xdr:colOff>0</xdr:colOff>
      <xdr:row>7</xdr:row>
      <xdr:rowOff>0</xdr:rowOff>
    </xdr:to>
    <xdr:pic>
      <xdr:nvPicPr>
        <xdr:cNvPr id="636" name="Picture 635">
          <a:extLst>
            <a:ext uri="{FF2B5EF4-FFF2-40B4-BE49-F238E27FC236}">
              <a16:creationId xmlns:a16="http://schemas.microsoft.com/office/drawing/2014/main" id="{486E9064-1F44-4D4E-93A5-9CDC77BAE3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304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8</xdr:col>
      <xdr:colOff>0</xdr:colOff>
      <xdr:row>6</xdr:row>
      <xdr:rowOff>0</xdr:rowOff>
    </xdr:from>
    <xdr:to>
      <xdr:col>319</xdr:col>
      <xdr:colOff>0</xdr:colOff>
      <xdr:row>7</xdr:row>
      <xdr:rowOff>0</xdr:rowOff>
    </xdr:to>
    <xdr:pic>
      <xdr:nvPicPr>
        <xdr:cNvPr id="638" name="Picture 637">
          <a:extLst>
            <a:ext uri="{FF2B5EF4-FFF2-40B4-BE49-F238E27FC236}">
              <a16:creationId xmlns:a16="http://schemas.microsoft.com/office/drawing/2014/main" id="{65CE5510-2CFF-4D9B-9F09-A3EDC32EE5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403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19</xdr:col>
      <xdr:colOff>0</xdr:colOff>
      <xdr:row>6</xdr:row>
      <xdr:rowOff>0</xdr:rowOff>
    </xdr:from>
    <xdr:to>
      <xdr:col>320</xdr:col>
      <xdr:colOff>0</xdr:colOff>
      <xdr:row>7</xdr:row>
      <xdr:rowOff>0</xdr:rowOff>
    </xdr:to>
    <xdr:pic>
      <xdr:nvPicPr>
        <xdr:cNvPr id="640" name="Picture 639">
          <a:extLst>
            <a:ext uri="{FF2B5EF4-FFF2-40B4-BE49-F238E27FC236}">
              <a16:creationId xmlns:a16="http://schemas.microsoft.com/office/drawing/2014/main" id="{34242E45-5E5E-4FCE-A8B9-47C0C90E06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502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0</xdr:col>
      <xdr:colOff>0</xdr:colOff>
      <xdr:row>6</xdr:row>
      <xdr:rowOff>0</xdr:rowOff>
    </xdr:from>
    <xdr:to>
      <xdr:col>321</xdr:col>
      <xdr:colOff>0</xdr:colOff>
      <xdr:row>7</xdr:row>
      <xdr:rowOff>0</xdr:rowOff>
    </xdr:to>
    <xdr:pic>
      <xdr:nvPicPr>
        <xdr:cNvPr id="642" name="Picture 641">
          <a:extLst>
            <a:ext uri="{FF2B5EF4-FFF2-40B4-BE49-F238E27FC236}">
              <a16:creationId xmlns:a16="http://schemas.microsoft.com/office/drawing/2014/main" id="{62F50C10-48E2-4E03-9B0F-D36BF3639A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602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1</xdr:col>
      <xdr:colOff>0</xdr:colOff>
      <xdr:row>6</xdr:row>
      <xdr:rowOff>0</xdr:rowOff>
    </xdr:from>
    <xdr:to>
      <xdr:col>322</xdr:col>
      <xdr:colOff>0</xdr:colOff>
      <xdr:row>7</xdr:row>
      <xdr:rowOff>0</xdr:rowOff>
    </xdr:to>
    <xdr:pic>
      <xdr:nvPicPr>
        <xdr:cNvPr id="644" name="Picture 643">
          <a:extLst>
            <a:ext uri="{FF2B5EF4-FFF2-40B4-BE49-F238E27FC236}">
              <a16:creationId xmlns:a16="http://schemas.microsoft.com/office/drawing/2014/main" id="{F31ED6A8-7D3C-419E-BE43-E3C4376912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701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2</xdr:col>
      <xdr:colOff>0</xdr:colOff>
      <xdr:row>6</xdr:row>
      <xdr:rowOff>0</xdr:rowOff>
    </xdr:from>
    <xdr:to>
      <xdr:col>323</xdr:col>
      <xdr:colOff>0</xdr:colOff>
      <xdr:row>7</xdr:row>
      <xdr:rowOff>0</xdr:rowOff>
    </xdr:to>
    <xdr:pic>
      <xdr:nvPicPr>
        <xdr:cNvPr id="646" name="Picture 645">
          <a:extLst>
            <a:ext uri="{FF2B5EF4-FFF2-40B4-BE49-F238E27FC236}">
              <a16:creationId xmlns:a16="http://schemas.microsoft.com/office/drawing/2014/main" id="{B583510D-5DFF-46C1-A1F3-9DA08EB6C5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800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3</xdr:col>
      <xdr:colOff>0</xdr:colOff>
      <xdr:row>6</xdr:row>
      <xdr:rowOff>0</xdr:rowOff>
    </xdr:from>
    <xdr:to>
      <xdr:col>324</xdr:col>
      <xdr:colOff>0</xdr:colOff>
      <xdr:row>7</xdr:row>
      <xdr:rowOff>0</xdr:rowOff>
    </xdr:to>
    <xdr:pic>
      <xdr:nvPicPr>
        <xdr:cNvPr id="648" name="Picture 647">
          <a:extLst>
            <a:ext uri="{FF2B5EF4-FFF2-40B4-BE49-F238E27FC236}">
              <a16:creationId xmlns:a16="http://schemas.microsoft.com/office/drawing/2014/main" id="{2D3838F0-C4C2-4018-B4D0-E880FC1D1D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899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4</xdr:col>
      <xdr:colOff>0</xdr:colOff>
      <xdr:row>6</xdr:row>
      <xdr:rowOff>0</xdr:rowOff>
    </xdr:from>
    <xdr:to>
      <xdr:col>325</xdr:col>
      <xdr:colOff>0</xdr:colOff>
      <xdr:row>7</xdr:row>
      <xdr:rowOff>0</xdr:rowOff>
    </xdr:to>
    <xdr:pic>
      <xdr:nvPicPr>
        <xdr:cNvPr id="650" name="Picture 649">
          <a:extLst>
            <a:ext uri="{FF2B5EF4-FFF2-40B4-BE49-F238E27FC236}">
              <a16:creationId xmlns:a16="http://schemas.microsoft.com/office/drawing/2014/main" id="{2DB2F1F5-0909-4583-ADE7-39802F81C9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998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5</xdr:col>
      <xdr:colOff>0</xdr:colOff>
      <xdr:row>6</xdr:row>
      <xdr:rowOff>0</xdr:rowOff>
    </xdr:from>
    <xdr:to>
      <xdr:col>326</xdr:col>
      <xdr:colOff>0</xdr:colOff>
      <xdr:row>7</xdr:row>
      <xdr:rowOff>0</xdr:rowOff>
    </xdr:to>
    <xdr:pic>
      <xdr:nvPicPr>
        <xdr:cNvPr id="652" name="Picture 651">
          <a:extLst>
            <a:ext uri="{FF2B5EF4-FFF2-40B4-BE49-F238E27FC236}">
              <a16:creationId xmlns:a16="http://schemas.microsoft.com/office/drawing/2014/main" id="{A8E220EB-C371-4E44-AE9E-5C33063C6C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097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6</xdr:col>
      <xdr:colOff>0</xdr:colOff>
      <xdr:row>6</xdr:row>
      <xdr:rowOff>0</xdr:rowOff>
    </xdr:from>
    <xdr:to>
      <xdr:col>327</xdr:col>
      <xdr:colOff>0</xdr:colOff>
      <xdr:row>7</xdr:row>
      <xdr:rowOff>0</xdr:rowOff>
    </xdr:to>
    <xdr:pic>
      <xdr:nvPicPr>
        <xdr:cNvPr id="654" name="Picture 653">
          <a:extLst>
            <a:ext uri="{FF2B5EF4-FFF2-40B4-BE49-F238E27FC236}">
              <a16:creationId xmlns:a16="http://schemas.microsoft.com/office/drawing/2014/main" id="{1BD9EED7-3519-417E-87FF-A2EA6DC656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196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7</xdr:col>
      <xdr:colOff>0</xdr:colOff>
      <xdr:row>6</xdr:row>
      <xdr:rowOff>0</xdr:rowOff>
    </xdr:from>
    <xdr:to>
      <xdr:col>328</xdr:col>
      <xdr:colOff>0</xdr:colOff>
      <xdr:row>7</xdr:row>
      <xdr:rowOff>0</xdr:rowOff>
    </xdr:to>
    <xdr:pic>
      <xdr:nvPicPr>
        <xdr:cNvPr id="656" name="Picture 655">
          <a:extLst>
            <a:ext uri="{FF2B5EF4-FFF2-40B4-BE49-F238E27FC236}">
              <a16:creationId xmlns:a16="http://schemas.microsoft.com/office/drawing/2014/main" id="{F13E33BA-ED6E-437B-8652-F2B0E10665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295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8</xdr:col>
      <xdr:colOff>0</xdr:colOff>
      <xdr:row>6</xdr:row>
      <xdr:rowOff>0</xdr:rowOff>
    </xdr:from>
    <xdr:to>
      <xdr:col>329</xdr:col>
      <xdr:colOff>0</xdr:colOff>
      <xdr:row>7</xdr:row>
      <xdr:rowOff>0</xdr:rowOff>
    </xdr:to>
    <xdr:pic>
      <xdr:nvPicPr>
        <xdr:cNvPr id="658" name="Picture 657">
          <a:extLst>
            <a:ext uri="{FF2B5EF4-FFF2-40B4-BE49-F238E27FC236}">
              <a16:creationId xmlns:a16="http://schemas.microsoft.com/office/drawing/2014/main" id="{808BD0CD-178B-45AA-95B8-01099C1C35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394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29</xdr:col>
      <xdr:colOff>0</xdr:colOff>
      <xdr:row>6</xdr:row>
      <xdr:rowOff>0</xdr:rowOff>
    </xdr:from>
    <xdr:to>
      <xdr:col>330</xdr:col>
      <xdr:colOff>0</xdr:colOff>
      <xdr:row>7</xdr:row>
      <xdr:rowOff>0</xdr:rowOff>
    </xdr:to>
    <xdr:pic>
      <xdr:nvPicPr>
        <xdr:cNvPr id="660" name="Picture 659">
          <a:extLst>
            <a:ext uri="{FF2B5EF4-FFF2-40B4-BE49-F238E27FC236}">
              <a16:creationId xmlns:a16="http://schemas.microsoft.com/office/drawing/2014/main" id="{E0EC8EC6-9B44-4D76-B32A-132F9210C5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493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0</xdr:col>
      <xdr:colOff>0</xdr:colOff>
      <xdr:row>6</xdr:row>
      <xdr:rowOff>0</xdr:rowOff>
    </xdr:from>
    <xdr:to>
      <xdr:col>331</xdr:col>
      <xdr:colOff>0</xdr:colOff>
      <xdr:row>7</xdr:row>
      <xdr:rowOff>0</xdr:rowOff>
    </xdr:to>
    <xdr:pic>
      <xdr:nvPicPr>
        <xdr:cNvPr id="662" name="Picture 661">
          <a:extLst>
            <a:ext uri="{FF2B5EF4-FFF2-40B4-BE49-F238E27FC236}">
              <a16:creationId xmlns:a16="http://schemas.microsoft.com/office/drawing/2014/main" id="{5A69AE6D-FE01-4334-918D-22FEBD02A4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592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1</xdr:col>
      <xdr:colOff>0</xdr:colOff>
      <xdr:row>6</xdr:row>
      <xdr:rowOff>0</xdr:rowOff>
    </xdr:from>
    <xdr:to>
      <xdr:col>332</xdr:col>
      <xdr:colOff>0</xdr:colOff>
      <xdr:row>7</xdr:row>
      <xdr:rowOff>0</xdr:rowOff>
    </xdr:to>
    <xdr:pic>
      <xdr:nvPicPr>
        <xdr:cNvPr id="664" name="Picture 663">
          <a:extLst>
            <a:ext uri="{FF2B5EF4-FFF2-40B4-BE49-F238E27FC236}">
              <a16:creationId xmlns:a16="http://schemas.microsoft.com/office/drawing/2014/main" id="{942E03D6-BFBC-40CA-BAD9-121BED77DF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691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2</xdr:col>
      <xdr:colOff>0</xdr:colOff>
      <xdr:row>6</xdr:row>
      <xdr:rowOff>0</xdr:rowOff>
    </xdr:from>
    <xdr:to>
      <xdr:col>333</xdr:col>
      <xdr:colOff>0</xdr:colOff>
      <xdr:row>7</xdr:row>
      <xdr:rowOff>0</xdr:rowOff>
    </xdr:to>
    <xdr:pic>
      <xdr:nvPicPr>
        <xdr:cNvPr id="666" name="Picture 665">
          <a:extLst>
            <a:ext uri="{FF2B5EF4-FFF2-40B4-BE49-F238E27FC236}">
              <a16:creationId xmlns:a16="http://schemas.microsoft.com/office/drawing/2014/main" id="{0A4470C3-C975-483C-ACC5-5D662F2E4D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790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3</xdr:col>
      <xdr:colOff>0</xdr:colOff>
      <xdr:row>6</xdr:row>
      <xdr:rowOff>0</xdr:rowOff>
    </xdr:from>
    <xdr:to>
      <xdr:col>334</xdr:col>
      <xdr:colOff>0</xdr:colOff>
      <xdr:row>7</xdr:row>
      <xdr:rowOff>0</xdr:rowOff>
    </xdr:to>
    <xdr:pic>
      <xdr:nvPicPr>
        <xdr:cNvPr id="668" name="Picture 667">
          <a:extLst>
            <a:ext uri="{FF2B5EF4-FFF2-40B4-BE49-F238E27FC236}">
              <a16:creationId xmlns:a16="http://schemas.microsoft.com/office/drawing/2014/main" id="{190DC043-0A03-491D-B282-E159D9583A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889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4</xdr:col>
      <xdr:colOff>0</xdr:colOff>
      <xdr:row>6</xdr:row>
      <xdr:rowOff>0</xdr:rowOff>
    </xdr:from>
    <xdr:to>
      <xdr:col>335</xdr:col>
      <xdr:colOff>0</xdr:colOff>
      <xdr:row>7</xdr:row>
      <xdr:rowOff>0</xdr:rowOff>
    </xdr:to>
    <xdr:pic>
      <xdr:nvPicPr>
        <xdr:cNvPr id="670" name="Picture 669">
          <a:extLst>
            <a:ext uri="{FF2B5EF4-FFF2-40B4-BE49-F238E27FC236}">
              <a16:creationId xmlns:a16="http://schemas.microsoft.com/office/drawing/2014/main" id="{9E474F60-5573-4445-9C84-5B5FC7C4BC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988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5</xdr:col>
      <xdr:colOff>0</xdr:colOff>
      <xdr:row>6</xdr:row>
      <xdr:rowOff>0</xdr:rowOff>
    </xdr:from>
    <xdr:to>
      <xdr:col>336</xdr:col>
      <xdr:colOff>0</xdr:colOff>
      <xdr:row>7</xdr:row>
      <xdr:rowOff>0</xdr:rowOff>
    </xdr:to>
    <xdr:pic>
      <xdr:nvPicPr>
        <xdr:cNvPr id="672" name="Picture 671">
          <a:extLst>
            <a:ext uri="{FF2B5EF4-FFF2-40B4-BE49-F238E27FC236}">
              <a16:creationId xmlns:a16="http://schemas.microsoft.com/office/drawing/2014/main" id="{832D7603-7951-48F3-82FC-DA37DB7954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087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6</xdr:col>
      <xdr:colOff>0</xdr:colOff>
      <xdr:row>6</xdr:row>
      <xdr:rowOff>0</xdr:rowOff>
    </xdr:from>
    <xdr:to>
      <xdr:col>337</xdr:col>
      <xdr:colOff>0</xdr:colOff>
      <xdr:row>7</xdr:row>
      <xdr:rowOff>0</xdr:rowOff>
    </xdr:to>
    <xdr:pic>
      <xdr:nvPicPr>
        <xdr:cNvPr id="674" name="Picture 673">
          <a:extLst>
            <a:ext uri="{FF2B5EF4-FFF2-40B4-BE49-F238E27FC236}">
              <a16:creationId xmlns:a16="http://schemas.microsoft.com/office/drawing/2014/main" id="{A67A58C8-CF1E-472E-989D-E5F4AAB7ED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187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7</xdr:col>
      <xdr:colOff>0</xdr:colOff>
      <xdr:row>6</xdr:row>
      <xdr:rowOff>0</xdr:rowOff>
    </xdr:from>
    <xdr:to>
      <xdr:col>338</xdr:col>
      <xdr:colOff>0</xdr:colOff>
      <xdr:row>7</xdr:row>
      <xdr:rowOff>0</xdr:rowOff>
    </xdr:to>
    <xdr:pic>
      <xdr:nvPicPr>
        <xdr:cNvPr id="676" name="Picture 675">
          <a:extLst>
            <a:ext uri="{FF2B5EF4-FFF2-40B4-BE49-F238E27FC236}">
              <a16:creationId xmlns:a16="http://schemas.microsoft.com/office/drawing/2014/main" id="{28080478-23E8-476F-BAA7-71C2AF95D1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286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8</xdr:col>
      <xdr:colOff>0</xdr:colOff>
      <xdr:row>6</xdr:row>
      <xdr:rowOff>0</xdr:rowOff>
    </xdr:from>
    <xdr:to>
      <xdr:col>339</xdr:col>
      <xdr:colOff>0</xdr:colOff>
      <xdr:row>7</xdr:row>
      <xdr:rowOff>0</xdr:rowOff>
    </xdr:to>
    <xdr:pic>
      <xdr:nvPicPr>
        <xdr:cNvPr id="678" name="Picture 677">
          <a:extLst>
            <a:ext uri="{FF2B5EF4-FFF2-40B4-BE49-F238E27FC236}">
              <a16:creationId xmlns:a16="http://schemas.microsoft.com/office/drawing/2014/main" id="{0DE69A04-FDD2-43F1-BE2B-081915AADD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385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39</xdr:col>
      <xdr:colOff>0</xdr:colOff>
      <xdr:row>6</xdr:row>
      <xdr:rowOff>0</xdr:rowOff>
    </xdr:from>
    <xdr:to>
      <xdr:col>340</xdr:col>
      <xdr:colOff>0</xdr:colOff>
      <xdr:row>7</xdr:row>
      <xdr:rowOff>0</xdr:rowOff>
    </xdr:to>
    <xdr:pic>
      <xdr:nvPicPr>
        <xdr:cNvPr id="680" name="Picture 679">
          <a:extLst>
            <a:ext uri="{FF2B5EF4-FFF2-40B4-BE49-F238E27FC236}">
              <a16:creationId xmlns:a16="http://schemas.microsoft.com/office/drawing/2014/main" id="{EA7601E2-B875-44DB-BA79-303C06D11C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484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0</xdr:col>
      <xdr:colOff>0</xdr:colOff>
      <xdr:row>6</xdr:row>
      <xdr:rowOff>0</xdr:rowOff>
    </xdr:from>
    <xdr:to>
      <xdr:col>341</xdr:col>
      <xdr:colOff>0</xdr:colOff>
      <xdr:row>7</xdr:row>
      <xdr:rowOff>0</xdr:rowOff>
    </xdr:to>
    <xdr:pic>
      <xdr:nvPicPr>
        <xdr:cNvPr id="682" name="Picture 681">
          <a:extLst>
            <a:ext uri="{FF2B5EF4-FFF2-40B4-BE49-F238E27FC236}">
              <a16:creationId xmlns:a16="http://schemas.microsoft.com/office/drawing/2014/main" id="{C8497335-27BC-4FF7-A364-40348CA90F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583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1</xdr:col>
      <xdr:colOff>0</xdr:colOff>
      <xdr:row>6</xdr:row>
      <xdr:rowOff>0</xdr:rowOff>
    </xdr:from>
    <xdr:to>
      <xdr:col>342</xdr:col>
      <xdr:colOff>0</xdr:colOff>
      <xdr:row>7</xdr:row>
      <xdr:rowOff>0</xdr:rowOff>
    </xdr:to>
    <xdr:pic>
      <xdr:nvPicPr>
        <xdr:cNvPr id="684" name="Picture 683">
          <a:extLst>
            <a:ext uri="{FF2B5EF4-FFF2-40B4-BE49-F238E27FC236}">
              <a16:creationId xmlns:a16="http://schemas.microsoft.com/office/drawing/2014/main" id="{1281D438-F4D4-49DC-9E32-54D61E9E64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682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2</xdr:col>
      <xdr:colOff>0</xdr:colOff>
      <xdr:row>6</xdr:row>
      <xdr:rowOff>0</xdr:rowOff>
    </xdr:from>
    <xdr:to>
      <xdr:col>343</xdr:col>
      <xdr:colOff>0</xdr:colOff>
      <xdr:row>7</xdr:row>
      <xdr:rowOff>0</xdr:rowOff>
    </xdr:to>
    <xdr:pic>
      <xdr:nvPicPr>
        <xdr:cNvPr id="686" name="Picture 685">
          <a:extLst>
            <a:ext uri="{FF2B5EF4-FFF2-40B4-BE49-F238E27FC236}">
              <a16:creationId xmlns:a16="http://schemas.microsoft.com/office/drawing/2014/main" id="{CF33E2B0-D13C-4C1C-8E5B-B49A56B418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781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3</xdr:col>
      <xdr:colOff>0</xdr:colOff>
      <xdr:row>6</xdr:row>
      <xdr:rowOff>0</xdr:rowOff>
    </xdr:from>
    <xdr:to>
      <xdr:col>344</xdr:col>
      <xdr:colOff>0</xdr:colOff>
      <xdr:row>7</xdr:row>
      <xdr:rowOff>0</xdr:rowOff>
    </xdr:to>
    <xdr:pic>
      <xdr:nvPicPr>
        <xdr:cNvPr id="688" name="Picture 687">
          <a:extLst>
            <a:ext uri="{FF2B5EF4-FFF2-40B4-BE49-F238E27FC236}">
              <a16:creationId xmlns:a16="http://schemas.microsoft.com/office/drawing/2014/main" id="{EA6BB5BF-4081-42D2-A755-5468928A6C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880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4</xdr:col>
      <xdr:colOff>0</xdr:colOff>
      <xdr:row>6</xdr:row>
      <xdr:rowOff>0</xdr:rowOff>
    </xdr:from>
    <xdr:to>
      <xdr:col>345</xdr:col>
      <xdr:colOff>0</xdr:colOff>
      <xdr:row>7</xdr:row>
      <xdr:rowOff>0</xdr:rowOff>
    </xdr:to>
    <xdr:pic>
      <xdr:nvPicPr>
        <xdr:cNvPr id="690" name="Picture 689">
          <a:extLst>
            <a:ext uri="{FF2B5EF4-FFF2-40B4-BE49-F238E27FC236}">
              <a16:creationId xmlns:a16="http://schemas.microsoft.com/office/drawing/2014/main" id="{D99BDD03-CDDD-4515-8A12-266FFE5971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979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5</xdr:col>
      <xdr:colOff>0</xdr:colOff>
      <xdr:row>6</xdr:row>
      <xdr:rowOff>0</xdr:rowOff>
    </xdr:from>
    <xdr:to>
      <xdr:col>346</xdr:col>
      <xdr:colOff>0</xdr:colOff>
      <xdr:row>7</xdr:row>
      <xdr:rowOff>0</xdr:rowOff>
    </xdr:to>
    <xdr:pic>
      <xdr:nvPicPr>
        <xdr:cNvPr id="692" name="Picture 691">
          <a:extLst>
            <a:ext uri="{FF2B5EF4-FFF2-40B4-BE49-F238E27FC236}">
              <a16:creationId xmlns:a16="http://schemas.microsoft.com/office/drawing/2014/main" id="{59B82251-F5F3-4D0A-993B-D6F86BF044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078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6</xdr:col>
      <xdr:colOff>0</xdr:colOff>
      <xdr:row>6</xdr:row>
      <xdr:rowOff>0</xdr:rowOff>
    </xdr:from>
    <xdr:to>
      <xdr:col>347</xdr:col>
      <xdr:colOff>0</xdr:colOff>
      <xdr:row>7</xdr:row>
      <xdr:rowOff>0</xdr:rowOff>
    </xdr:to>
    <xdr:pic>
      <xdr:nvPicPr>
        <xdr:cNvPr id="694" name="Picture 693">
          <a:extLst>
            <a:ext uri="{FF2B5EF4-FFF2-40B4-BE49-F238E27FC236}">
              <a16:creationId xmlns:a16="http://schemas.microsoft.com/office/drawing/2014/main" id="{9E04B6A3-B746-4863-BFCE-B817725794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177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7</xdr:col>
      <xdr:colOff>0</xdr:colOff>
      <xdr:row>6</xdr:row>
      <xdr:rowOff>0</xdr:rowOff>
    </xdr:from>
    <xdr:to>
      <xdr:col>348</xdr:col>
      <xdr:colOff>0</xdr:colOff>
      <xdr:row>7</xdr:row>
      <xdr:rowOff>0</xdr:rowOff>
    </xdr:to>
    <xdr:pic>
      <xdr:nvPicPr>
        <xdr:cNvPr id="696" name="Picture 695">
          <a:extLst>
            <a:ext uri="{FF2B5EF4-FFF2-40B4-BE49-F238E27FC236}">
              <a16:creationId xmlns:a16="http://schemas.microsoft.com/office/drawing/2014/main" id="{6801A5BE-589F-4199-A5E2-68BB0CCDE9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276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8</xdr:col>
      <xdr:colOff>0</xdr:colOff>
      <xdr:row>6</xdr:row>
      <xdr:rowOff>0</xdr:rowOff>
    </xdr:from>
    <xdr:to>
      <xdr:col>349</xdr:col>
      <xdr:colOff>0</xdr:colOff>
      <xdr:row>7</xdr:row>
      <xdr:rowOff>0</xdr:rowOff>
    </xdr:to>
    <xdr:pic>
      <xdr:nvPicPr>
        <xdr:cNvPr id="698" name="Picture 697">
          <a:extLst>
            <a:ext uri="{FF2B5EF4-FFF2-40B4-BE49-F238E27FC236}">
              <a16:creationId xmlns:a16="http://schemas.microsoft.com/office/drawing/2014/main" id="{F04FCF8D-AF8B-4B7E-943B-66ACB3E9AD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375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49</xdr:col>
      <xdr:colOff>0</xdr:colOff>
      <xdr:row>6</xdr:row>
      <xdr:rowOff>0</xdr:rowOff>
    </xdr:from>
    <xdr:to>
      <xdr:col>350</xdr:col>
      <xdr:colOff>0</xdr:colOff>
      <xdr:row>7</xdr:row>
      <xdr:rowOff>0</xdr:rowOff>
    </xdr:to>
    <xdr:pic>
      <xdr:nvPicPr>
        <xdr:cNvPr id="700" name="Picture 699">
          <a:extLst>
            <a:ext uri="{FF2B5EF4-FFF2-40B4-BE49-F238E27FC236}">
              <a16:creationId xmlns:a16="http://schemas.microsoft.com/office/drawing/2014/main" id="{DD5FEBC6-2D4C-43E0-B4B6-99C04243A5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474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0</xdr:col>
      <xdr:colOff>0</xdr:colOff>
      <xdr:row>6</xdr:row>
      <xdr:rowOff>0</xdr:rowOff>
    </xdr:from>
    <xdr:to>
      <xdr:col>351</xdr:col>
      <xdr:colOff>0</xdr:colOff>
      <xdr:row>7</xdr:row>
      <xdr:rowOff>0</xdr:rowOff>
    </xdr:to>
    <xdr:pic>
      <xdr:nvPicPr>
        <xdr:cNvPr id="702" name="Picture 701">
          <a:extLst>
            <a:ext uri="{FF2B5EF4-FFF2-40B4-BE49-F238E27FC236}">
              <a16:creationId xmlns:a16="http://schemas.microsoft.com/office/drawing/2014/main" id="{B0683E7A-A2E1-4668-9596-E6F1AD448B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573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1</xdr:col>
      <xdr:colOff>0</xdr:colOff>
      <xdr:row>6</xdr:row>
      <xdr:rowOff>0</xdr:rowOff>
    </xdr:from>
    <xdr:to>
      <xdr:col>352</xdr:col>
      <xdr:colOff>0</xdr:colOff>
      <xdr:row>7</xdr:row>
      <xdr:rowOff>0</xdr:rowOff>
    </xdr:to>
    <xdr:pic>
      <xdr:nvPicPr>
        <xdr:cNvPr id="704" name="Picture 703">
          <a:extLst>
            <a:ext uri="{FF2B5EF4-FFF2-40B4-BE49-F238E27FC236}">
              <a16:creationId xmlns:a16="http://schemas.microsoft.com/office/drawing/2014/main" id="{095683D7-8C51-40C7-8454-D5BD002AC7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672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2</xdr:col>
      <xdr:colOff>0</xdr:colOff>
      <xdr:row>6</xdr:row>
      <xdr:rowOff>0</xdr:rowOff>
    </xdr:from>
    <xdr:to>
      <xdr:col>353</xdr:col>
      <xdr:colOff>0</xdr:colOff>
      <xdr:row>7</xdr:row>
      <xdr:rowOff>0</xdr:rowOff>
    </xdr:to>
    <xdr:pic>
      <xdr:nvPicPr>
        <xdr:cNvPr id="706" name="Picture 705">
          <a:extLst>
            <a:ext uri="{FF2B5EF4-FFF2-40B4-BE49-F238E27FC236}">
              <a16:creationId xmlns:a16="http://schemas.microsoft.com/office/drawing/2014/main" id="{D7B98954-EF9B-4D04-9736-C84309EE73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771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3</xdr:col>
      <xdr:colOff>0</xdr:colOff>
      <xdr:row>6</xdr:row>
      <xdr:rowOff>0</xdr:rowOff>
    </xdr:from>
    <xdr:to>
      <xdr:col>354</xdr:col>
      <xdr:colOff>0</xdr:colOff>
      <xdr:row>7</xdr:row>
      <xdr:rowOff>0</xdr:rowOff>
    </xdr:to>
    <xdr:pic>
      <xdr:nvPicPr>
        <xdr:cNvPr id="708" name="Picture 707">
          <a:extLst>
            <a:ext uri="{FF2B5EF4-FFF2-40B4-BE49-F238E27FC236}">
              <a16:creationId xmlns:a16="http://schemas.microsoft.com/office/drawing/2014/main" id="{B1690F81-E73B-4253-BAA7-3ABAEA7FB9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871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4</xdr:col>
      <xdr:colOff>0</xdr:colOff>
      <xdr:row>6</xdr:row>
      <xdr:rowOff>0</xdr:rowOff>
    </xdr:from>
    <xdr:to>
      <xdr:col>355</xdr:col>
      <xdr:colOff>0</xdr:colOff>
      <xdr:row>7</xdr:row>
      <xdr:rowOff>0</xdr:rowOff>
    </xdr:to>
    <xdr:pic>
      <xdr:nvPicPr>
        <xdr:cNvPr id="710" name="Picture 709">
          <a:extLst>
            <a:ext uri="{FF2B5EF4-FFF2-40B4-BE49-F238E27FC236}">
              <a16:creationId xmlns:a16="http://schemas.microsoft.com/office/drawing/2014/main" id="{2CA8B749-493C-432D-9D64-FBDEAE9C38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70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5</xdr:col>
      <xdr:colOff>0</xdr:colOff>
      <xdr:row>6</xdr:row>
      <xdr:rowOff>0</xdr:rowOff>
    </xdr:from>
    <xdr:to>
      <xdr:col>356</xdr:col>
      <xdr:colOff>0</xdr:colOff>
      <xdr:row>7</xdr:row>
      <xdr:rowOff>0</xdr:rowOff>
    </xdr:to>
    <xdr:pic>
      <xdr:nvPicPr>
        <xdr:cNvPr id="712" name="Picture 711">
          <a:extLst>
            <a:ext uri="{FF2B5EF4-FFF2-40B4-BE49-F238E27FC236}">
              <a16:creationId xmlns:a16="http://schemas.microsoft.com/office/drawing/2014/main" id="{E7462354-DC8C-4C52-B6AF-1E05E768D5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069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6</xdr:col>
      <xdr:colOff>0</xdr:colOff>
      <xdr:row>6</xdr:row>
      <xdr:rowOff>0</xdr:rowOff>
    </xdr:from>
    <xdr:to>
      <xdr:col>357</xdr:col>
      <xdr:colOff>0</xdr:colOff>
      <xdr:row>7</xdr:row>
      <xdr:rowOff>0</xdr:rowOff>
    </xdr:to>
    <xdr:pic>
      <xdr:nvPicPr>
        <xdr:cNvPr id="714" name="Picture 713">
          <a:extLst>
            <a:ext uri="{FF2B5EF4-FFF2-40B4-BE49-F238E27FC236}">
              <a16:creationId xmlns:a16="http://schemas.microsoft.com/office/drawing/2014/main" id="{7FA70B9A-AD37-4244-BFC0-50326C804D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68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7</xdr:col>
      <xdr:colOff>0</xdr:colOff>
      <xdr:row>6</xdr:row>
      <xdr:rowOff>0</xdr:rowOff>
    </xdr:from>
    <xdr:to>
      <xdr:col>358</xdr:col>
      <xdr:colOff>0</xdr:colOff>
      <xdr:row>7</xdr:row>
      <xdr:rowOff>0</xdr:rowOff>
    </xdr:to>
    <xdr:pic>
      <xdr:nvPicPr>
        <xdr:cNvPr id="716" name="Picture 715">
          <a:extLst>
            <a:ext uri="{FF2B5EF4-FFF2-40B4-BE49-F238E27FC236}">
              <a16:creationId xmlns:a16="http://schemas.microsoft.com/office/drawing/2014/main" id="{9F9965F5-7195-4887-94F8-4E6BA3811F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267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8</xdr:col>
      <xdr:colOff>0</xdr:colOff>
      <xdr:row>6</xdr:row>
      <xdr:rowOff>0</xdr:rowOff>
    </xdr:from>
    <xdr:to>
      <xdr:col>359</xdr:col>
      <xdr:colOff>0</xdr:colOff>
      <xdr:row>7</xdr:row>
      <xdr:rowOff>0</xdr:rowOff>
    </xdr:to>
    <xdr:pic>
      <xdr:nvPicPr>
        <xdr:cNvPr id="718" name="Picture 717">
          <a:extLst>
            <a:ext uri="{FF2B5EF4-FFF2-40B4-BE49-F238E27FC236}">
              <a16:creationId xmlns:a16="http://schemas.microsoft.com/office/drawing/2014/main" id="{5A7591BD-2C23-44F0-ADE7-58DC747CC5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366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59</xdr:col>
      <xdr:colOff>0</xdr:colOff>
      <xdr:row>6</xdr:row>
      <xdr:rowOff>0</xdr:rowOff>
    </xdr:from>
    <xdr:to>
      <xdr:col>360</xdr:col>
      <xdr:colOff>0</xdr:colOff>
      <xdr:row>7</xdr:row>
      <xdr:rowOff>0</xdr:rowOff>
    </xdr:to>
    <xdr:pic>
      <xdr:nvPicPr>
        <xdr:cNvPr id="720" name="Picture 719">
          <a:extLst>
            <a:ext uri="{FF2B5EF4-FFF2-40B4-BE49-F238E27FC236}">
              <a16:creationId xmlns:a16="http://schemas.microsoft.com/office/drawing/2014/main" id="{4904714A-A169-4623-9945-B7FDF7487A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465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0</xdr:col>
      <xdr:colOff>0</xdr:colOff>
      <xdr:row>6</xdr:row>
      <xdr:rowOff>0</xdr:rowOff>
    </xdr:from>
    <xdr:to>
      <xdr:col>361</xdr:col>
      <xdr:colOff>0</xdr:colOff>
      <xdr:row>7</xdr:row>
      <xdr:rowOff>0</xdr:rowOff>
    </xdr:to>
    <xdr:pic>
      <xdr:nvPicPr>
        <xdr:cNvPr id="722" name="Picture 721">
          <a:extLst>
            <a:ext uri="{FF2B5EF4-FFF2-40B4-BE49-F238E27FC236}">
              <a16:creationId xmlns:a16="http://schemas.microsoft.com/office/drawing/2014/main" id="{808265A6-A2A7-4EB0-A22A-0DC2BC30A3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64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1</xdr:col>
      <xdr:colOff>0</xdr:colOff>
      <xdr:row>6</xdr:row>
      <xdr:rowOff>0</xdr:rowOff>
    </xdr:from>
    <xdr:to>
      <xdr:col>362</xdr:col>
      <xdr:colOff>0</xdr:colOff>
      <xdr:row>7</xdr:row>
      <xdr:rowOff>0</xdr:rowOff>
    </xdr:to>
    <xdr:pic>
      <xdr:nvPicPr>
        <xdr:cNvPr id="724" name="Picture 723">
          <a:extLst>
            <a:ext uri="{FF2B5EF4-FFF2-40B4-BE49-F238E27FC236}">
              <a16:creationId xmlns:a16="http://schemas.microsoft.com/office/drawing/2014/main" id="{87EC39CC-7216-4378-B1D8-81277FBDC3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663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2</xdr:col>
      <xdr:colOff>0</xdr:colOff>
      <xdr:row>6</xdr:row>
      <xdr:rowOff>0</xdr:rowOff>
    </xdr:from>
    <xdr:to>
      <xdr:col>363</xdr:col>
      <xdr:colOff>0</xdr:colOff>
      <xdr:row>7</xdr:row>
      <xdr:rowOff>0</xdr:rowOff>
    </xdr:to>
    <xdr:pic>
      <xdr:nvPicPr>
        <xdr:cNvPr id="726" name="Picture 725">
          <a:extLst>
            <a:ext uri="{FF2B5EF4-FFF2-40B4-BE49-F238E27FC236}">
              <a16:creationId xmlns:a16="http://schemas.microsoft.com/office/drawing/2014/main" id="{1CC16366-0D57-48ED-A50E-A32D733082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762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3</xdr:col>
      <xdr:colOff>0</xdr:colOff>
      <xdr:row>6</xdr:row>
      <xdr:rowOff>0</xdr:rowOff>
    </xdr:from>
    <xdr:to>
      <xdr:col>364</xdr:col>
      <xdr:colOff>0</xdr:colOff>
      <xdr:row>7</xdr:row>
      <xdr:rowOff>0</xdr:rowOff>
    </xdr:to>
    <xdr:pic>
      <xdr:nvPicPr>
        <xdr:cNvPr id="728" name="Picture 727">
          <a:extLst>
            <a:ext uri="{FF2B5EF4-FFF2-40B4-BE49-F238E27FC236}">
              <a16:creationId xmlns:a16="http://schemas.microsoft.com/office/drawing/2014/main" id="{7FE6CD3D-3817-4BD9-AD43-8EB968D7DC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861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4</xdr:col>
      <xdr:colOff>0</xdr:colOff>
      <xdr:row>6</xdr:row>
      <xdr:rowOff>0</xdr:rowOff>
    </xdr:from>
    <xdr:to>
      <xdr:col>365</xdr:col>
      <xdr:colOff>0</xdr:colOff>
      <xdr:row>7</xdr:row>
      <xdr:rowOff>0</xdr:rowOff>
    </xdr:to>
    <xdr:pic>
      <xdr:nvPicPr>
        <xdr:cNvPr id="730" name="Picture 729">
          <a:extLst>
            <a:ext uri="{FF2B5EF4-FFF2-40B4-BE49-F238E27FC236}">
              <a16:creationId xmlns:a16="http://schemas.microsoft.com/office/drawing/2014/main" id="{49B224F7-7068-4480-A61C-85BF6C08EE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960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5</xdr:col>
      <xdr:colOff>0</xdr:colOff>
      <xdr:row>6</xdr:row>
      <xdr:rowOff>0</xdr:rowOff>
    </xdr:from>
    <xdr:to>
      <xdr:col>366</xdr:col>
      <xdr:colOff>0</xdr:colOff>
      <xdr:row>7</xdr:row>
      <xdr:rowOff>0</xdr:rowOff>
    </xdr:to>
    <xdr:pic>
      <xdr:nvPicPr>
        <xdr:cNvPr id="732" name="Picture 731">
          <a:extLst>
            <a:ext uri="{FF2B5EF4-FFF2-40B4-BE49-F238E27FC236}">
              <a16:creationId xmlns:a16="http://schemas.microsoft.com/office/drawing/2014/main" id="{B2B6D446-B2B4-4ECD-BBF2-EF3BD83999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059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6</xdr:col>
      <xdr:colOff>0</xdr:colOff>
      <xdr:row>6</xdr:row>
      <xdr:rowOff>0</xdr:rowOff>
    </xdr:from>
    <xdr:to>
      <xdr:col>367</xdr:col>
      <xdr:colOff>0</xdr:colOff>
      <xdr:row>7</xdr:row>
      <xdr:rowOff>0</xdr:rowOff>
    </xdr:to>
    <xdr:pic>
      <xdr:nvPicPr>
        <xdr:cNvPr id="734" name="Picture 733">
          <a:extLst>
            <a:ext uri="{FF2B5EF4-FFF2-40B4-BE49-F238E27FC236}">
              <a16:creationId xmlns:a16="http://schemas.microsoft.com/office/drawing/2014/main" id="{1B7BB808-560E-41D9-A370-4F71A85372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158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7</xdr:col>
      <xdr:colOff>0</xdr:colOff>
      <xdr:row>6</xdr:row>
      <xdr:rowOff>0</xdr:rowOff>
    </xdr:from>
    <xdr:to>
      <xdr:col>368</xdr:col>
      <xdr:colOff>0</xdr:colOff>
      <xdr:row>7</xdr:row>
      <xdr:rowOff>0</xdr:rowOff>
    </xdr:to>
    <xdr:pic>
      <xdr:nvPicPr>
        <xdr:cNvPr id="736" name="Picture 735">
          <a:extLst>
            <a:ext uri="{FF2B5EF4-FFF2-40B4-BE49-F238E27FC236}">
              <a16:creationId xmlns:a16="http://schemas.microsoft.com/office/drawing/2014/main" id="{B09B38A3-7F5A-4CCA-80A7-B761444127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257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8</xdr:col>
      <xdr:colOff>0</xdr:colOff>
      <xdr:row>6</xdr:row>
      <xdr:rowOff>0</xdr:rowOff>
    </xdr:from>
    <xdr:to>
      <xdr:col>369</xdr:col>
      <xdr:colOff>0</xdr:colOff>
      <xdr:row>7</xdr:row>
      <xdr:rowOff>0</xdr:rowOff>
    </xdr:to>
    <xdr:pic>
      <xdr:nvPicPr>
        <xdr:cNvPr id="738" name="Picture 737">
          <a:extLst>
            <a:ext uri="{FF2B5EF4-FFF2-40B4-BE49-F238E27FC236}">
              <a16:creationId xmlns:a16="http://schemas.microsoft.com/office/drawing/2014/main" id="{B4739AB4-CA6A-427C-A92A-4782F6363C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356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69</xdr:col>
      <xdr:colOff>0</xdr:colOff>
      <xdr:row>6</xdr:row>
      <xdr:rowOff>0</xdr:rowOff>
    </xdr:from>
    <xdr:to>
      <xdr:col>370</xdr:col>
      <xdr:colOff>0</xdr:colOff>
      <xdr:row>7</xdr:row>
      <xdr:rowOff>0</xdr:rowOff>
    </xdr:to>
    <xdr:pic>
      <xdr:nvPicPr>
        <xdr:cNvPr id="740" name="Picture 739">
          <a:extLst>
            <a:ext uri="{FF2B5EF4-FFF2-40B4-BE49-F238E27FC236}">
              <a16:creationId xmlns:a16="http://schemas.microsoft.com/office/drawing/2014/main" id="{927C4003-08AB-4DC6-978E-A754F147EB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455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0</xdr:col>
      <xdr:colOff>0</xdr:colOff>
      <xdr:row>6</xdr:row>
      <xdr:rowOff>0</xdr:rowOff>
    </xdr:from>
    <xdr:to>
      <xdr:col>371</xdr:col>
      <xdr:colOff>0</xdr:colOff>
      <xdr:row>7</xdr:row>
      <xdr:rowOff>0</xdr:rowOff>
    </xdr:to>
    <xdr:pic>
      <xdr:nvPicPr>
        <xdr:cNvPr id="742" name="Picture 741">
          <a:extLst>
            <a:ext uri="{FF2B5EF4-FFF2-40B4-BE49-F238E27FC236}">
              <a16:creationId xmlns:a16="http://schemas.microsoft.com/office/drawing/2014/main" id="{56D24C9E-AFEC-4DFE-9177-E1D7AEB9BC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555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1</xdr:col>
      <xdr:colOff>0</xdr:colOff>
      <xdr:row>6</xdr:row>
      <xdr:rowOff>0</xdr:rowOff>
    </xdr:from>
    <xdr:to>
      <xdr:col>372</xdr:col>
      <xdr:colOff>0</xdr:colOff>
      <xdr:row>7</xdr:row>
      <xdr:rowOff>0</xdr:rowOff>
    </xdr:to>
    <xdr:pic>
      <xdr:nvPicPr>
        <xdr:cNvPr id="744" name="Picture 743">
          <a:extLst>
            <a:ext uri="{FF2B5EF4-FFF2-40B4-BE49-F238E27FC236}">
              <a16:creationId xmlns:a16="http://schemas.microsoft.com/office/drawing/2014/main" id="{B4829336-1F07-42A7-9279-14BC47C8E6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654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2</xdr:col>
      <xdr:colOff>0</xdr:colOff>
      <xdr:row>6</xdr:row>
      <xdr:rowOff>0</xdr:rowOff>
    </xdr:from>
    <xdr:to>
      <xdr:col>373</xdr:col>
      <xdr:colOff>0</xdr:colOff>
      <xdr:row>7</xdr:row>
      <xdr:rowOff>0</xdr:rowOff>
    </xdr:to>
    <xdr:pic>
      <xdr:nvPicPr>
        <xdr:cNvPr id="746" name="Picture 745">
          <a:extLst>
            <a:ext uri="{FF2B5EF4-FFF2-40B4-BE49-F238E27FC236}">
              <a16:creationId xmlns:a16="http://schemas.microsoft.com/office/drawing/2014/main" id="{92FB556E-65AF-4A9A-BB43-413DFBA5F6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753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3</xdr:col>
      <xdr:colOff>0</xdr:colOff>
      <xdr:row>6</xdr:row>
      <xdr:rowOff>0</xdr:rowOff>
    </xdr:from>
    <xdr:to>
      <xdr:col>374</xdr:col>
      <xdr:colOff>0</xdr:colOff>
      <xdr:row>7</xdr:row>
      <xdr:rowOff>0</xdr:rowOff>
    </xdr:to>
    <xdr:pic>
      <xdr:nvPicPr>
        <xdr:cNvPr id="748" name="Picture 747">
          <a:extLst>
            <a:ext uri="{FF2B5EF4-FFF2-40B4-BE49-F238E27FC236}">
              <a16:creationId xmlns:a16="http://schemas.microsoft.com/office/drawing/2014/main" id="{E37C1315-BB33-466C-B460-8BBDE9986B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852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4</xdr:col>
      <xdr:colOff>0</xdr:colOff>
      <xdr:row>6</xdr:row>
      <xdr:rowOff>0</xdr:rowOff>
    </xdr:from>
    <xdr:to>
      <xdr:col>375</xdr:col>
      <xdr:colOff>0</xdr:colOff>
      <xdr:row>7</xdr:row>
      <xdr:rowOff>0</xdr:rowOff>
    </xdr:to>
    <xdr:pic>
      <xdr:nvPicPr>
        <xdr:cNvPr id="750" name="Picture 749">
          <a:extLst>
            <a:ext uri="{FF2B5EF4-FFF2-40B4-BE49-F238E27FC236}">
              <a16:creationId xmlns:a16="http://schemas.microsoft.com/office/drawing/2014/main" id="{47B3BA0F-077F-436A-BC47-D1113C1CE2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951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5</xdr:col>
      <xdr:colOff>0</xdr:colOff>
      <xdr:row>6</xdr:row>
      <xdr:rowOff>0</xdr:rowOff>
    </xdr:from>
    <xdr:to>
      <xdr:col>376</xdr:col>
      <xdr:colOff>0</xdr:colOff>
      <xdr:row>7</xdr:row>
      <xdr:rowOff>0</xdr:rowOff>
    </xdr:to>
    <xdr:pic>
      <xdr:nvPicPr>
        <xdr:cNvPr id="752" name="Picture 751">
          <a:extLst>
            <a:ext uri="{FF2B5EF4-FFF2-40B4-BE49-F238E27FC236}">
              <a16:creationId xmlns:a16="http://schemas.microsoft.com/office/drawing/2014/main" id="{1D6C2198-89B4-44F3-83E0-70DC53FA57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050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6</xdr:col>
      <xdr:colOff>0</xdr:colOff>
      <xdr:row>6</xdr:row>
      <xdr:rowOff>0</xdr:rowOff>
    </xdr:from>
    <xdr:to>
      <xdr:col>377</xdr:col>
      <xdr:colOff>0</xdr:colOff>
      <xdr:row>7</xdr:row>
      <xdr:rowOff>0</xdr:rowOff>
    </xdr:to>
    <xdr:pic>
      <xdr:nvPicPr>
        <xdr:cNvPr id="754" name="Picture 753">
          <a:extLst>
            <a:ext uri="{FF2B5EF4-FFF2-40B4-BE49-F238E27FC236}">
              <a16:creationId xmlns:a16="http://schemas.microsoft.com/office/drawing/2014/main" id="{BE6C4714-43DF-4C5F-BD79-FAA1342E1F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149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7</xdr:col>
      <xdr:colOff>0</xdr:colOff>
      <xdr:row>6</xdr:row>
      <xdr:rowOff>0</xdr:rowOff>
    </xdr:from>
    <xdr:to>
      <xdr:col>378</xdr:col>
      <xdr:colOff>0</xdr:colOff>
      <xdr:row>7</xdr:row>
      <xdr:rowOff>0</xdr:rowOff>
    </xdr:to>
    <xdr:pic>
      <xdr:nvPicPr>
        <xdr:cNvPr id="756" name="Picture 755">
          <a:extLst>
            <a:ext uri="{FF2B5EF4-FFF2-40B4-BE49-F238E27FC236}">
              <a16:creationId xmlns:a16="http://schemas.microsoft.com/office/drawing/2014/main" id="{56938915-F779-425A-82DB-CD57708C88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248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8</xdr:col>
      <xdr:colOff>0</xdr:colOff>
      <xdr:row>6</xdr:row>
      <xdr:rowOff>0</xdr:rowOff>
    </xdr:from>
    <xdr:to>
      <xdr:col>379</xdr:col>
      <xdr:colOff>0</xdr:colOff>
      <xdr:row>7</xdr:row>
      <xdr:rowOff>0</xdr:rowOff>
    </xdr:to>
    <xdr:pic>
      <xdr:nvPicPr>
        <xdr:cNvPr id="758" name="Picture 757">
          <a:extLst>
            <a:ext uri="{FF2B5EF4-FFF2-40B4-BE49-F238E27FC236}">
              <a16:creationId xmlns:a16="http://schemas.microsoft.com/office/drawing/2014/main" id="{16B5A103-3D8A-4DAE-93FD-1DD6EB1A49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347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79</xdr:col>
      <xdr:colOff>0</xdr:colOff>
      <xdr:row>6</xdr:row>
      <xdr:rowOff>0</xdr:rowOff>
    </xdr:from>
    <xdr:to>
      <xdr:col>380</xdr:col>
      <xdr:colOff>0</xdr:colOff>
      <xdr:row>7</xdr:row>
      <xdr:rowOff>0</xdr:rowOff>
    </xdr:to>
    <xdr:pic>
      <xdr:nvPicPr>
        <xdr:cNvPr id="760" name="Picture 759">
          <a:extLst>
            <a:ext uri="{FF2B5EF4-FFF2-40B4-BE49-F238E27FC236}">
              <a16:creationId xmlns:a16="http://schemas.microsoft.com/office/drawing/2014/main" id="{B982D151-5C3F-4074-8130-8AC68F0F21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446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0</xdr:col>
      <xdr:colOff>0</xdr:colOff>
      <xdr:row>6</xdr:row>
      <xdr:rowOff>0</xdr:rowOff>
    </xdr:from>
    <xdr:to>
      <xdr:col>381</xdr:col>
      <xdr:colOff>0</xdr:colOff>
      <xdr:row>7</xdr:row>
      <xdr:rowOff>0</xdr:rowOff>
    </xdr:to>
    <xdr:pic>
      <xdr:nvPicPr>
        <xdr:cNvPr id="762" name="Picture 761">
          <a:extLst>
            <a:ext uri="{FF2B5EF4-FFF2-40B4-BE49-F238E27FC236}">
              <a16:creationId xmlns:a16="http://schemas.microsoft.com/office/drawing/2014/main" id="{2B60F80C-968E-4938-97A4-8837E6CF57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545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1</xdr:col>
      <xdr:colOff>0</xdr:colOff>
      <xdr:row>6</xdr:row>
      <xdr:rowOff>0</xdr:rowOff>
    </xdr:from>
    <xdr:to>
      <xdr:col>382</xdr:col>
      <xdr:colOff>0</xdr:colOff>
      <xdr:row>7</xdr:row>
      <xdr:rowOff>0</xdr:rowOff>
    </xdr:to>
    <xdr:pic>
      <xdr:nvPicPr>
        <xdr:cNvPr id="764" name="Picture 763">
          <a:extLst>
            <a:ext uri="{FF2B5EF4-FFF2-40B4-BE49-F238E27FC236}">
              <a16:creationId xmlns:a16="http://schemas.microsoft.com/office/drawing/2014/main" id="{3187AD6F-30D3-4220-BFC9-30AF7BEAD5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644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2</xdr:col>
      <xdr:colOff>0</xdr:colOff>
      <xdr:row>6</xdr:row>
      <xdr:rowOff>0</xdr:rowOff>
    </xdr:from>
    <xdr:to>
      <xdr:col>383</xdr:col>
      <xdr:colOff>0</xdr:colOff>
      <xdr:row>7</xdr:row>
      <xdr:rowOff>0</xdr:rowOff>
    </xdr:to>
    <xdr:pic>
      <xdr:nvPicPr>
        <xdr:cNvPr id="766" name="Picture 765">
          <a:extLst>
            <a:ext uri="{FF2B5EF4-FFF2-40B4-BE49-F238E27FC236}">
              <a16:creationId xmlns:a16="http://schemas.microsoft.com/office/drawing/2014/main" id="{55B73181-FA23-456A-A207-0F01409958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743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3</xdr:col>
      <xdr:colOff>0</xdr:colOff>
      <xdr:row>6</xdr:row>
      <xdr:rowOff>0</xdr:rowOff>
    </xdr:from>
    <xdr:to>
      <xdr:col>384</xdr:col>
      <xdr:colOff>0</xdr:colOff>
      <xdr:row>7</xdr:row>
      <xdr:rowOff>0</xdr:rowOff>
    </xdr:to>
    <xdr:pic>
      <xdr:nvPicPr>
        <xdr:cNvPr id="768" name="Picture 767">
          <a:extLst>
            <a:ext uri="{FF2B5EF4-FFF2-40B4-BE49-F238E27FC236}">
              <a16:creationId xmlns:a16="http://schemas.microsoft.com/office/drawing/2014/main" id="{90FE44D9-E432-4D53-8953-5BAA3E32D9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842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4</xdr:col>
      <xdr:colOff>0</xdr:colOff>
      <xdr:row>6</xdr:row>
      <xdr:rowOff>0</xdr:rowOff>
    </xdr:from>
    <xdr:to>
      <xdr:col>385</xdr:col>
      <xdr:colOff>0</xdr:colOff>
      <xdr:row>7</xdr:row>
      <xdr:rowOff>0</xdr:rowOff>
    </xdr:to>
    <xdr:pic>
      <xdr:nvPicPr>
        <xdr:cNvPr id="770" name="Picture 769">
          <a:extLst>
            <a:ext uri="{FF2B5EF4-FFF2-40B4-BE49-F238E27FC236}">
              <a16:creationId xmlns:a16="http://schemas.microsoft.com/office/drawing/2014/main" id="{14462C72-A2C8-485E-ACFD-566EDAFB5F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941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5</xdr:col>
      <xdr:colOff>0</xdr:colOff>
      <xdr:row>6</xdr:row>
      <xdr:rowOff>0</xdr:rowOff>
    </xdr:from>
    <xdr:to>
      <xdr:col>386</xdr:col>
      <xdr:colOff>0</xdr:colOff>
      <xdr:row>7</xdr:row>
      <xdr:rowOff>0</xdr:rowOff>
    </xdr:to>
    <xdr:pic>
      <xdr:nvPicPr>
        <xdr:cNvPr id="772" name="Picture 771">
          <a:extLst>
            <a:ext uri="{FF2B5EF4-FFF2-40B4-BE49-F238E27FC236}">
              <a16:creationId xmlns:a16="http://schemas.microsoft.com/office/drawing/2014/main" id="{9F3CBDAD-26B9-44B7-A4F4-4C398041DB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040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6</xdr:col>
      <xdr:colOff>0</xdr:colOff>
      <xdr:row>6</xdr:row>
      <xdr:rowOff>0</xdr:rowOff>
    </xdr:from>
    <xdr:to>
      <xdr:col>387</xdr:col>
      <xdr:colOff>0</xdr:colOff>
      <xdr:row>7</xdr:row>
      <xdr:rowOff>0</xdr:rowOff>
    </xdr:to>
    <xdr:pic>
      <xdr:nvPicPr>
        <xdr:cNvPr id="774" name="Picture 773">
          <a:extLst>
            <a:ext uri="{FF2B5EF4-FFF2-40B4-BE49-F238E27FC236}">
              <a16:creationId xmlns:a16="http://schemas.microsoft.com/office/drawing/2014/main" id="{9A6C58EE-8324-4613-A753-E83A1AA568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40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7</xdr:col>
      <xdr:colOff>0</xdr:colOff>
      <xdr:row>6</xdr:row>
      <xdr:rowOff>0</xdr:rowOff>
    </xdr:from>
    <xdr:to>
      <xdr:col>388</xdr:col>
      <xdr:colOff>0</xdr:colOff>
      <xdr:row>7</xdr:row>
      <xdr:rowOff>0</xdr:rowOff>
    </xdr:to>
    <xdr:pic>
      <xdr:nvPicPr>
        <xdr:cNvPr id="776" name="Picture 775">
          <a:extLst>
            <a:ext uri="{FF2B5EF4-FFF2-40B4-BE49-F238E27FC236}">
              <a16:creationId xmlns:a16="http://schemas.microsoft.com/office/drawing/2014/main" id="{5CAA98C4-2225-4648-A324-919C688354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239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8</xdr:col>
      <xdr:colOff>0</xdr:colOff>
      <xdr:row>6</xdr:row>
      <xdr:rowOff>0</xdr:rowOff>
    </xdr:from>
    <xdr:to>
      <xdr:col>389</xdr:col>
      <xdr:colOff>0</xdr:colOff>
      <xdr:row>7</xdr:row>
      <xdr:rowOff>0</xdr:rowOff>
    </xdr:to>
    <xdr:pic>
      <xdr:nvPicPr>
        <xdr:cNvPr id="778" name="Picture 777">
          <a:extLst>
            <a:ext uri="{FF2B5EF4-FFF2-40B4-BE49-F238E27FC236}">
              <a16:creationId xmlns:a16="http://schemas.microsoft.com/office/drawing/2014/main" id="{63750EF9-810E-40C8-9F3C-132C5160B1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338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89</xdr:col>
      <xdr:colOff>0</xdr:colOff>
      <xdr:row>6</xdr:row>
      <xdr:rowOff>0</xdr:rowOff>
    </xdr:from>
    <xdr:to>
      <xdr:col>390</xdr:col>
      <xdr:colOff>0</xdr:colOff>
      <xdr:row>7</xdr:row>
      <xdr:rowOff>0</xdr:rowOff>
    </xdr:to>
    <xdr:pic>
      <xdr:nvPicPr>
        <xdr:cNvPr id="780" name="Picture 779">
          <a:extLst>
            <a:ext uri="{FF2B5EF4-FFF2-40B4-BE49-F238E27FC236}">
              <a16:creationId xmlns:a16="http://schemas.microsoft.com/office/drawing/2014/main" id="{C1E35989-DCB3-4933-A4A0-46D66E7CA2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437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0</xdr:col>
      <xdr:colOff>0</xdr:colOff>
      <xdr:row>6</xdr:row>
      <xdr:rowOff>0</xdr:rowOff>
    </xdr:from>
    <xdr:to>
      <xdr:col>391</xdr:col>
      <xdr:colOff>0</xdr:colOff>
      <xdr:row>7</xdr:row>
      <xdr:rowOff>0</xdr:rowOff>
    </xdr:to>
    <xdr:pic>
      <xdr:nvPicPr>
        <xdr:cNvPr id="782" name="Picture 781">
          <a:extLst>
            <a:ext uri="{FF2B5EF4-FFF2-40B4-BE49-F238E27FC236}">
              <a16:creationId xmlns:a16="http://schemas.microsoft.com/office/drawing/2014/main" id="{758F81A5-C736-4854-ABA9-5C002578F5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536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1</xdr:col>
      <xdr:colOff>0</xdr:colOff>
      <xdr:row>6</xdr:row>
      <xdr:rowOff>0</xdr:rowOff>
    </xdr:from>
    <xdr:to>
      <xdr:col>392</xdr:col>
      <xdr:colOff>0</xdr:colOff>
      <xdr:row>7</xdr:row>
      <xdr:rowOff>0</xdr:rowOff>
    </xdr:to>
    <xdr:pic>
      <xdr:nvPicPr>
        <xdr:cNvPr id="784" name="Picture 783">
          <a:extLst>
            <a:ext uri="{FF2B5EF4-FFF2-40B4-BE49-F238E27FC236}">
              <a16:creationId xmlns:a16="http://schemas.microsoft.com/office/drawing/2014/main" id="{72F1E9AA-420A-478A-A911-C4478387BD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635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2</xdr:col>
      <xdr:colOff>0</xdr:colOff>
      <xdr:row>6</xdr:row>
      <xdr:rowOff>0</xdr:rowOff>
    </xdr:from>
    <xdr:to>
      <xdr:col>393</xdr:col>
      <xdr:colOff>0</xdr:colOff>
      <xdr:row>7</xdr:row>
      <xdr:rowOff>0</xdr:rowOff>
    </xdr:to>
    <xdr:pic>
      <xdr:nvPicPr>
        <xdr:cNvPr id="786" name="Picture 785">
          <a:extLst>
            <a:ext uri="{FF2B5EF4-FFF2-40B4-BE49-F238E27FC236}">
              <a16:creationId xmlns:a16="http://schemas.microsoft.com/office/drawing/2014/main" id="{D5FF4A40-41E8-40E0-9B8B-BE3B46CCC0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734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3</xdr:col>
      <xdr:colOff>0</xdr:colOff>
      <xdr:row>6</xdr:row>
      <xdr:rowOff>0</xdr:rowOff>
    </xdr:from>
    <xdr:to>
      <xdr:col>394</xdr:col>
      <xdr:colOff>0</xdr:colOff>
      <xdr:row>7</xdr:row>
      <xdr:rowOff>0</xdr:rowOff>
    </xdr:to>
    <xdr:pic>
      <xdr:nvPicPr>
        <xdr:cNvPr id="788" name="Picture 787">
          <a:extLst>
            <a:ext uri="{FF2B5EF4-FFF2-40B4-BE49-F238E27FC236}">
              <a16:creationId xmlns:a16="http://schemas.microsoft.com/office/drawing/2014/main" id="{52F95C99-0CAC-45D0-9B63-1509DF4112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833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4</xdr:col>
      <xdr:colOff>0</xdr:colOff>
      <xdr:row>6</xdr:row>
      <xdr:rowOff>0</xdr:rowOff>
    </xdr:from>
    <xdr:to>
      <xdr:col>395</xdr:col>
      <xdr:colOff>0</xdr:colOff>
      <xdr:row>7</xdr:row>
      <xdr:rowOff>0</xdr:rowOff>
    </xdr:to>
    <xdr:pic>
      <xdr:nvPicPr>
        <xdr:cNvPr id="790" name="Picture 789">
          <a:extLst>
            <a:ext uri="{FF2B5EF4-FFF2-40B4-BE49-F238E27FC236}">
              <a16:creationId xmlns:a16="http://schemas.microsoft.com/office/drawing/2014/main" id="{EDE8B153-2D1D-4A57-BCCC-0190C45528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932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5</xdr:col>
      <xdr:colOff>0</xdr:colOff>
      <xdr:row>6</xdr:row>
      <xdr:rowOff>0</xdr:rowOff>
    </xdr:from>
    <xdr:to>
      <xdr:col>396</xdr:col>
      <xdr:colOff>0</xdr:colOff>
      <xdr:row>7</xdr:row>
      <xdr:rowOff>0</xdr:rowOff>
    </xdr:to>
    <xdr:pic>
      <xdr:nvPicPr>
        <xdr:cNvPr id="792" name="Picture 791">
          <a:extLst>
            <a:ext uri="{FF2B5EF4-FFF2-40B4-BE49-F238E27FC236}">
              <a16:creationId xmlns:a16="http://schemas.microsoft.com/office/drawing/2014/main" id="{6C843C46-5718-436B-87AA-359BCFB30D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031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6</xdr:col>
      <xdr:colOff>0</xdr:colOff>
      <xdr:row>6</xdr:row>
      <xdr:rowOff>0</xdr:rowOff>
    </xdr:from>
    <xdr:to>
      <xdr:col>397</xdr:col>
      <xdr:colOff>0</xdr:colOff>
      <xdr:row>7</xdr:row>
      <xdr:rowOff>0</xdr:rowOff>
    </xdr:to>
    <xdr:pic>
      <xdr:nvPicPr>
        <xdr:cNvPr id="794" name="Picture 793">
          <a:extLst>
            <a:ext uri="{FF2B5EF4-FFF2-40B4-BE49-F238E27FC236}">
              <a16:creationId xmlns:a16="http://schemas.microsoft.com/office/drawing/2014/main" id="{5D148FBF-E463-4523-81C6-3CA05BF40E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130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7</xdr:col>
      <xdr:colOff>0</xdr:colOff>
      <xdr:row>6</xdr:row>
      <xdr:rowOff>0</xdr:rowOff>
    </xdr:from>
    <xdr:to>
      <xdr:col>398</xdr:col>
      <xdr:colOff>0</xdr:colOff>
      <xdr:row>7</xdr:row>
      <xdr:rowOff>0</xdr:rowOff>
    </xdr:to>
    <xdr:pic>
      <xdr:nvPicPr>
        <xdr:cNvPr id="796" name="Picture 795">
          <a:extLst>
            <a:ext uri="{FF2B5EF4-FFF2-40B4-BE49-F238E27FC236}">
              <a16:creationId xmlns:a16="http://schemas.microsoft.com/office/drawing/2014/main" id="{3D69F69B-4657-4390-96AE-3B23D560DA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229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8</xdr:col>
      <xdr:colOff>0</xdr:colOff>
      <xdr:row>6</xdr:row>
      <xdr:rowOff>0</xdr:rowOff>
    </xdr:from>
    <xdr:to>
      <xdr:col>399</xdr:col>
      <xdr:colOff>0</xdr:colOff>
      <xdr:row>7</xdr:row>
      <xdr:rowOff>0</xdr:rowOff>
    </xdr:to>
    <xdr:pic>
      <xdr:nvPicPr>
        <xdr:cNvPr id="798" name="Picture 797">
          <a:extLst>
            <a:ext uri="{FF2B5EF4-FFF2-40B4-BE49-F238E27FC236}">
              <a16:creationId xmlns:a16="http://schemas.microsoft.com/office/drawing/2014/main" id="{B25687C0-ABE0-43EA-A499-77010F87D2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328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399</xdr:col>
      <xdr:colOff>0</xdr:colOff>
      <xdr:row>6</xdr:row>
      <xdr:rowOff>0</xdr:rowOff>
    </xdr:from>
    <xdr:to>
      <xdr:col>400</xdr:col>
      <xdr:colOff>0</xdr:colOff>
      <xdr:row>7</xdr:row>
      <xdr:rowOff>0</xdr:rowOff>
    </xdr:to>
    <xdr:pic>
      <xdr:nvPicPr>
        <xdr:cNvPr id="800" name="Picture 799">
          <a:extLst>
            <a:ext uri="{FF2B5EF4-FFF2-40B4-BE49-F238E27FC236}">
              <a16:creationId xmlns:a16="http://schemas.microsoft.com/office/drawing/2014/main" id="{EBC3E5F7-47A0-4660-8B80-5482FD2D7B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427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0</xdr:col>
      <xdr:colOff>0</xdr:colOff>
      <xdr:row>6</xdr:row>
      <xdr:rowOff>0</xdr:rowOff>
    </xdr:from>
    <xdr:to>
      <xdr:col>401</xdr:col>
      <xdr:colOff>0</xdr:colOff>
      <xdr:row>7</xdr:row>
      <xdr:rowOff>0</xdr:rowOff>
    </xdr:to>
    <xdr:pic>
      <xdr:nvPicPr>
        <xdr:cNvPr id="802" name="Picture 801">
          <a:extLst>
            <a:ext uri="{FF2B5EF4-FFF2-40B4-BE49-F238E27FC236}">
              <a16:creationId xmlns:a16="http://schemas.microsoft.com/office/drawing/2014/main" id="{C6D9C23E-CA98-47C1-91E3-243373616D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526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1</xdr:col>
      <xdr:colOff>0</xdr:colOff>
      <xdr:row>6</xdr:row>
      <xdr:rowOff>0</xdr:rowOff>
    </xdr:from>
    <xdr:to>
      <xdr:col>402</xdr:col>
      <xdr:colOff>0</xdr:colOff>
      <xdr:row>7</xdr:row>
      <xdr:rowOff>0</xdr:rowOff>
    </xdr:to>
    <xdr:pic>
      <xdr:nvPicPr>
        <xdr:cNvPr id="804" name="Picture 803">
          <a:extLst>
            <a:ext uri="{FF2B5EF4-FFF2-40B4-BE49-F238E27FC236}">
              <a16:creationId xmlns:a16="http://schemas.microsoft.com/office/drawing/2014/main" id="{4A07C0AF-1E5B-42AA-9A83-6A7581CFBB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625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2</xdr:col>
      <xdr:colOff>0</xdr:colOff>
      <xdr:row>6</xdr:row>
      <xdr:rowOff>0</xdr:rowOff>
    </xdr:from>
    <xdr:to>
      <xdr:col>403</xdr:col>
      <xdr:colOff>0</xdr:colOff>
      <xdr:row>7</xdr:row>
      <xdr:rowOff>0</xdr:rowOff>
    </xdr:to>
    <xdr:pic>
      <xdr:nvPicPr>
        <xdr:cNvPr id="806" name="Picture 805">
          <a:extLst>
            <a:ext uri="{FF2B5EF4-FFF2-40B4-BE49-F238E27FC236}">
              <a16:creationId xmlns:a16="http://schemas.microsoft.com/office/drawing/2014/main" id="{A52751CC-B7AD-46E9-B00C-1708E22D57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724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3</xdr:col>
      <xdr:colOff>0</xdr:colOff>
      <xdr:row>6</xdr:row>
      <xdr:rowOff>0</xdr:rowOff>
    </xdr:from>
    <xdr:to>
      <xdr:col>404</xdr:col>
      <xdr:colOff>0</xdr:colOff>
      <xdr:row>7</xdr:row>
      <xdr:rowOff>0</xdr:rowOff>
    </xdr:to>
    <xdr:pic>
      <xdr:nvPicPr>
        <xdr:cNvPr id="808" name="Picture 807">
          <a:extLst>
            <a:ext uri="{FF2B5EF4-FFF2-40B4-BE49-F238E27FC236}">
              <a16:creationId xmlns:a16="http://schemas.microsoft.com/office/drawing/2014/main" id="{29DC1E59-01A1-4B2D-B83C-54A2C2B2FC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824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4</xdr:col>
      <xdr:colOff>0</xdr:colOff>
      <xdr:row>6</xdr:row>
      <xdr:rowOff>0</xdr:rowOff>
    </xdr:from>
    <xdr:to>
      <xdr:col>405</xdr:col>
      <xdr:colOff>0</xdr:colOff>
      <xdr:row>7</xdr:row>
      <xdr:rowOff>0</xdr:rowOff>
    </xdr:to>
    <xdr:pic>
      <xdr:nvPicPr>
        <xdr:cNvPr id="810" name="Picture 809">
          <a:extLst>
            <a:ext uri="{FF2B5EF4-FFF2-40B4-BE49-F238E27FC236}">
              <a16:creationId xmlns:a16="http://schemas.microsoft.com/office/drawing/2014/main" id="{A2F56328-6702-483B-9C90-B1F79D8C1E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923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5</xdr:col>
      <xdr:colOff>0</xdr:colOff>
      <xdr:row>6</xdr:row>
      <xdr:rowOff>0</xdr:rowOff>
    </xdr:from>
    <xdr:to>
      <xdr:col>406</xdr:col>
      <xdr:colOff>0</xdr:colOff>
      <xdr:row>7</xdr:row>
      <xdr:rowOff>0</xdr:rowOff>
    </xdr:to>
    <xdr:pic>
      <xdr:nvPicPr>
        <xdr:cNvPr id="812" name="Picture 811">
          <a:extLst>
            <a:ext uri="{FF2B5EF4-FFF2-40B4-BE49-F238E27FC236}">
              <a16:creationId xmlns:a16="http://schemas.microsoft.com/office/drawing/2014/main" id="{7322BC62-F93C-4049-9FDF-A3CB9D6269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022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6</xdr:col>
      <xdr:colOff>0</xdr:colOff>
      <xdr:row>6</xdr:row>
      <xdr:rowOff>0</xdr:rowOff>
    </xdr:from>
    <xdr:to>
      <xdr:col>407</xdr:col>
      <xdr:colOff>0</xdr:colOff>
      <xdr:row>7</xdr:row>
      <xdr:rowOff>0</xdr:rowOff>
    </xdr:to>
    <xdr:pic>
      <xdr:nvPicPr>
        <xdr:cNvPr id="814" name="Picture 813">
          <a:extLst>
            <a:ext uri="{FF2B5EF4-FFF2-40B4-BE49-F238E27FC236}">
              <a16:creationId xmlns:a16="http://schemas.microsoft.com/office/drawing/2014/main" id="{86E6C904-E03C-4305-B6AD-37012F068C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121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7</xdr:col>
      <xdr:colOff>0</xdr:colOff>
      <xdr:row>6</xdr:row>
      <xdr:rowOff>0</xdr:rowOff>
    </xdr:from>
    <xdr:to>
      <xdr:col>408</xdr:col>
      <xdr:colOff>0</xdr:colOff>
      <xdr:row>7</xdr:row>
      <xdr:rowOff>0</xdr:rowOff>
    </xdr:to>
    <xdr:pic>
      <xdr:nvPicPr>
        <xdr:cNvPr id="816" name="Picture 815">
          <a:extLst>
            <a:ext uri="{FF2B5EF4-FFF2-40B4-BE49-F238E27FC236}">
              <a16:creationId xmlns:a16="http://schemas.microsoft.com/office/drawing/2014/main" id="{D4BE44E2-31C6-4D57-92EA-86209FCCAC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220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8</xdr:col>
      <xdr:colOff>0</xdr:colOff>
      <xdr:row>6</xdr:row>
      <xdr:rowOff>0</xdr:rowOff>
    </xdr:from>
    <xdr:to>
      <xdr:col>409</xdr:col>
      <xdr:colOff>0</xdr:colOff>
      <xdr:row>7</xdr:row>
      <xdr:rowOff>0</xdr:rowOff>
    </xdr:to>
    <xdr:pic>
      <xdr:nvPicPr>
        <xdr:cNvPr id="818" name="Picture 817">
          <a:extLst>
            <a:ext uri="{FF2B5EF4-FFF2-40B4-BE49-F238E27FC236}">
              <a16:creationId xmlns:a16="http://schemas.microsoft.com/office/drawing/2014/main" id="{D0F1709C-7A8E-4CDA-8C43-094B7FFCD1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319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09</xdr:col>
      <xdr:colOff>0</xdr:colOff>
      <xdr:row>6</xdr:row>
      <xdr:rowOff>0</xdr:rowOff>
    </xdr:from>
    <xdr:to>
      <xdr:col>410</xdr:col>
      <xdr:colOff>0</xdr:colOff>
      <xdr:row>7</xdr:row>
      <xdr:rowOff>0</xdr:rowOff>
    </xdr:to>
    <xdr:pic>
      <xdr:nvPicPr>
        <xdr:cNvPr id="820" name="Picture 819">
          <a:extLst>
            <a:ext uri="{FF2B5EF4-FFF2-40B4-BE49-F238E27FC236}">
              <a16:creationId xmlns:a16="http://schemas.microsoft.com/office/drawing/2014/main" id="{7E6CEE52-A994-407D-A69E-EF561932E1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418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0</xdr:col>
      <xdr:colOff>0</xdr:colOff>
      <xdr:row>6</xdr:row>
      <xdr:rowOff>0</xdr:rowOff>
    </xdr:from>
    <xdr:to>
      <xdr:col>411</xdr:col>
      <xdr:colOff>0</xdr:colOff>
      <xdr:row>7</xdr:row>
      <xdr:rowOff>0</xdr:rowOff>
    </xdr:to>
    <xdr:pic>
      <xdr:nvPicPr>
        <xdr:cNvPr id="822" name="Picture 821">
          <a:extLst>
            <a:ext uri="{FF2B5EF4-FFF2-40B4-BE49-F238E27FC236}">
              <a16:creationId xmlns:a16="http://schemas.microsoft.com/office/drawing/2014/main" id="{AF83F906-FC52-4ACA-9D31-CBA27F6679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517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1</xdr:col>
      <xdr:colOff>0</xdr:colOff>
      <xdr:row>6</xdr:row>
      <xdr:rowOff>0</xdr:rowOff>
    </xdr:from>
    <xdr:to>
      <xdr:col>412</xdr:col>
      <xdr:colOff>0</xdr:colOff>
      <xdr:row>7</xdr:row>
      <xdr:rowOff>0</xdr:rowOff>
    </xdr:to>
    <xdr:pic>
      <xdr:nvPicPr>
        <xdr:cNvPr id="824" name="Picture 823">
          <a:extLst>
            <a:ext uri="{FF2B5EF4-FFF2-40B4-BE49-F238E27FC236}">
              <a16:creationId xmlns:a16="http://schemas.microsoft.com/office/drawing/2014/main" id="{7C53C107-DA8D-4A45-A18F-A9498A86E7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616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2</xdr:col>
      <xdr:colOff>0</xdr:colOff>
      <xdr:row>6</xdr:row>
      <xdr:rowOff>0</xdr:rowOff>
    </xdr:from>
    <xdr:to>
      <xdr:col>413</xdr:col>
      <xdr:colOff>0</xdr:colOff>
      <xdr:row>7</xdr:row>
      <xdr:rowOff>0</xdr:rowOff>
    </xdr:to>
    <xdr:pic>
      <xdr:nvPicPr>
        <xdr:cNvPr id="826" name="Picture 825">
          <a:extLst>
            <a:ext uri="{FF2B5EF4-FFF2-40B4-BE49-F238E27FC236}">
              <a16:creationId xmlns:a16="http://schemas.microsoft.com/office/drawing/2014/main" id="{73B34BBB-A13E-45FE-8BC7-4F701AF615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715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3</xdr:col>
      <xdr:colOff>0</xdr:colOff>
      <xdr:row>6</xdr:row>
      <xdr:rowOff>0</xdr:rowOff>
    </xdr:from>
    <xdr:to>
      <xdr:col>414</xdr:col>
      <xdr:colOff>0</xdr:colOff>
      <xdr:row>7</xdr:row>
      <xdr:rowOff>0</xdr:rowOff>
    </xdr:to>
    <xdr:pic>
      <xdr:nvPicPr>
        <xdr:cNvPr id="828" name="Picture 827">
          <a:extLst>
            <a:ext uri="{FF2B5EF4-FFF2-40B4-BE49-F238E27FC236}">
              <a16:creationId xmlns:a16="http://schemas.microsoft.com/office/drawing/2014/main" id="{0F5F4286-FEBA-44CB-84E7-11FE788B29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814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4</xdr:col>
      <xdr:colOff>0</xdr:colOff>
      <xdr:row>6</xdr:row>
      <xdr:rowOff>0</xdr:rowOff>
    </xdr:from>
    <xdr:to>
      <xdr:col>415</xdr:col>
      <xdr:colOff>0</xdr:colOff>
      <xdr:row>7</xdr:row>
      <xdr:rowOff>0</xdr:rowOff>
    </xdr:to>
    <xdr:pic>
      <xdr:nvPicPr>
        <xdr:cNvPr id="830" name="Picture 829">
          <a:extLst>
            <a:ext uri="{FF2B5EF4-FFF2-40B4-BE49-F238E27FC236}">
              <a16:creationId xmlns:a16="http://schemas.microsoft.com/office/drawing/2014/main" id="{5642EF54-3356-464A-B7D7-AFFE510478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913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5</xdr:col>
      <xdr:colOff>0</xdr:colOff>
      <xdr:row>6</xdr:row>
      <xdr:rowOff>0</xdr:rowOff>
    </xdr:from>
    <xdr:to>
      <xdr:col>416</xdr:col>
      <xdr:colOff>0</xdr:colOff>
      <xdr:row>7</xdr:row>
      <xdr:rowOff>0</xdr:rowOff>
    </xdr:to>
    <xdr:pic>
      <xdr:nvPicPr>
        <xdr:cNvPr id="832" name="Picture 831">
          <a:extLst>
            <a:ext uri="{FF2B5EF4-FFF2-40B4-BE49-F238E27FC236}">
              <a16:creationId xmlns:a16="http://schemas.microsoft.com/office/drawing/2014/main" id="{53AFFF14-4B9B-43F6-A4F5-30780A1918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012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6</xdr:col>
      <xdr:colOff>0</xdr:colOff>
      <xdr:row>6</xdr:row>
      <xdr:rowOff>0</xdr:rowOff>
    </xdr:from>
    <xdr:to>
      <xdr:col>417</xdr:col>
      <xdr:colOff>0</xdr:colOff>
      <xdr:row>7</xdr:row>
      <xdr:rowOff>0</xdr:rowOff>
    </xdr:to>
    <xdr:pic>
      <xdr:nvPicPr>
        <xdr:cNvPr id="834" name="Picture 833">
          <a:extLst>
            <a:ext uri="{FF2B5EF4-FFF2-40B4-BE49-F238E27FC236}">
              <a16:creationId xmlns:a16="http://schemas.microsoft.com/office/drawing/2014/main" id="{4D028A36-AEAD-4A74-B279-8527F4E315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111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7</xdr:col>
      <xdr:colOff>0</xdr:colOff>
      <xdr:row>6</xdr:row>
      <xdr:rowOff>0</xdr:rowOff>
    </xdr:from>
    <xdr:to>
      <xdr:col>418</xdr:col>
      <xdr:colOff>0</xdr:colOff>
      <xdr:row>7</xdr:row>
      <xdr:rowOff>0</xdr:rowOff>
    </xdr:to>
    <xdr:pic>
      <xdr:nvPicPr>
        <xdr:cNvPr id="836" name="Picture 835">
          <a:extLst>
            <a:ext uri="{FF2B5EF4-FFF2-40B4-BE49-F238E27FC236}">
              <a16:creationId xmlns:a16="http://schemas.microsoft.com/office/drawing/2014/main" id="{F88A0683-3A9D-4D15-9F85-30F746A430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210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8</xdr:col>
      <xdr:colOff>0</xdr:colOff>
      <xdr:row>6</xdr:row>
      <xdr:rowOff>0</xdr:rowOff>
    </xdr:from>
    <xdr:to>
      <xdr:col>419</xdr:col>
      <xdr:colOff>0</xdr:colOff>
      <xdr:row>7</xdr:row>
      <xdr:rowOff>0</xdr:rowOff>
    </xdr:to>
    <xdr:pic>
      <xdr:nvPicPr>
        <xdr:cNvPr id="838" name="Picture 837">
          <a:extLst>
            <a:ext uri="{FF2B5EF4-FFF2-40B4-BE49-F238E27FC236}">
              <a16:creationId xmlns:a16="http://schemas.microsoft.com/office/drawing/2014/main" id="{58A4E251-74CB-46C9-AD65-71FC594EB4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309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19</xdr:col>
      <xdr:colOff>0</xdr:colOff>
      <xdr:row>6</xdr:row>
      <xdr:rowOff>0</xdr:rowOff>
    </xdr:from>
    <xdr:to>
      <xdr:col>420</xdr:col>
      <xdr:colOff>0</xdr:colOff>
      <xdr:row>7</xdr:row>
      <xdr:rowOff>0</xdr:rowOff>
    </xdr:to>
    <xdr:pic>
      <xdr:nvPicPr>
        <xdr:cNvPr id="840" name="Picture 839">
          <a:extLst>
            <a:ext uri="{FF2B5EF4-FFF2-40B4-BE49-F238E27FC236}">
              <a16:creationId xmlns:a16="http://schemas.microsoft.com/office/drawing/2014/main" id="{2A3D0125-E62D-4BEE-BFFC-49ED870324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408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0</xdr:col>
      <xdr:colOff>0</xdr:colOff>
      <xdr:row>6</xdr:row>
      <xdr:rowOff>0</xdr:rowOff>
    </xdr:from>
    <xdr:to>
      <xdr:col>421</xdr:col>
      <xdr:colOff>0</xdr:colOff>
      <xdr:row>7</xdr:row>
      <xdr:rowOff>0</xdr:rowOff>
    </xdr:to>
    <xdr:pic>
      <xdr:nvPicPr>
        <xdr:cNvPr id="842" name="Picture 841">
          <a:extLst>
            <a:ext uri="{FF2B5EF4-FFF2-40B4-BE49-F238E27FC236}">
              <a16:creationId xmlns:a16="http://schemas.microsoft.com/office/drawing/2014/main" id="{6FCE797D-2CD5-41AC-AB8E-D89C65C340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508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1</xdr:col>
      <xdr:colOff>0</xdr:colOff>
      <xdr:row>6</xdr:row>
      <xdr:rowOff>0</xdr:rowOff>
    </xdr:from>
    <xdr:to>
      <xdr:col>422</xdr:col>
      <xdr:colOff>0</xdr:colOff>
      <xdr:row>7</xdr:row>
      <xdr:rowOff>0</xdr:rowOff>
    </xdr:to>
    <xdr:pic>
      <xdr:nvPicPr>
        <xdr:cNvPr id="844" name="Picture 843">
          <a:extLst>
            <a:ext uri="{FF2B5EF4-FFF2-40B4-BE49-F238E27FC236}">
              <a16:creationId xmlns:a16="http://schemas.microsoft.com/office/drawing/2014/main" id="{53BC8462-1436-44AB-B074-2B9796C7EC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607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2</xdr:col>
      <xdr:colOff>0</xdr:colOff>
      <xdr:row>6</xdr:row>
      <xdr:rowOff>0</xdr:rowOff>
    </xdr:from>
    <xdr:to>
      <xdr:col>423</xdr:col>
      <xdr:colOff>0</xdr:colOff>
      <xdr:row>7</xdr:row>
      <xdr:rowOff>0</xdr:rowOff>
    </xdr:to>
    <xdr:pic>
      <xdr:nvPicPr>
        <xdr:cNvPr id="846" name="Picture 845">
          <a:extLst>
            <a:ext uri="{FF2B5EF4-FFF2-40B4-BE49-F238E27FC236}">
              <a16:creationId xmlns:a16="http://schemas.microsoft.com/office/drawing/2014/main" id="{AE23F146-6779-4848-9653-684A5B2AF3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06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3</xdr:col>
      <xdr:colOff>0</xdr:colOff>
      <xdr:row>6</xdr:row>
      <xdr:rowOff>0</xdr:rowOff>
    </xdr:from>
    <xdr:to>
      <xdr:col>424</xdr:col>
      <xdr:colOff>0</xdr:colOff>
      <xdr:row>7</xdr:row>
      <xdr:rowOff>0</xdr:rowOff>
    </xdr:to>
    <xdr:pic>
      <xdr:nvPicPr>
        <xdr:cNvPr id="848" name="Picture 847">
          <a:extLst>
            <a:ext uri="{FF2B5EF4-FFF2-40B4-BE49-F238E27FC236}">
              <a16:creationId xmlns:a16="http://schemas.microsoft.com/office/drawing/2014/main" id="{93461145-B6FC-425A-AD3F-18CF76FF1B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805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4</xdr:col>
      <xdr:colOff>0</xdr:colOff>
      <xdr:row>6</xdr:row>
      <xdr:rowOff>0</xdr:rowOff>
    </xdr:from>
    <xdr:to>
      <xdr:col>425</xdr:col>
      <xdr:colOff>0</xdr:colOff>
      <xdr:row>7</xdr:row>
      <xdr:rowOff>0</xdr:rowOff>
    </xdr:to>
    <xdr:pic>
      <xdr:nvPicPr>
        <xdr:cNvPr id="850" name="Picture 849">
          <a:extLst>
            <a:ext uri="{FF2B5EF4-FFF2-40B4-BE49-F238E27FC236}">
              <a16:creationId xmlns:a16="http://schemas.microsoft.com/office/drawing/2014/main" id="{214080C8-C2FA-49E2-9048-2640107C2E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904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5</xdr:col>
      <xdr:colOff>0</xdr:colOff>
      <xdr:row>6</xdr:row>
      <xdr:rowOff>0</xdr:rowOff>
    </xdr:from>
    <xdr:to>
      <xdr:col>426</xdr:col>
      <xdr:colOff>0</xdr:colOff>
      <xdr:row>7</xdr:row>
      <xdr:rowOff>0</xdr:rowOff>
    </xdr:to>
    <xdr:pic>
      <xdr:nvPicPr>
        <xdr:cNvPr id="852" name="Picture 851">
          <a:extLst>
            <a:ext uri="{FF2B5EF4-FFF2-40B4-BE49-F238E27FC236}">
              <a16:creationId xmlns:a16="http://schemas.microsoft.com/office/drawing/2014/main" id="{B4979FF0-8045-4082-8A27-8CC3902D4D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003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6</xdr:col>
      <xdr:colOff>0</xdr:colOff>
      <xdr:row>6</xdr:row>
      <xdr:rowOff>0</xdr:rowOff>
    </xdr:from>
    <xdr:to>
      <xdr:col>427</xdr:col>
      <xdr:colOff>0</xdr:colOff>
      <xdr:row>7</xdr:row>
      <xdr:rowOff>0</xdr:rowOff>
    </xdr:to>
    <xdr:pic>
      <xdr:nvPicPr>
        <xdr:cNvPr id="854" name="Picture 853">
          <a:extLst>
            <a:ext uri="{FF2B5EF4-FFF2-40B4-BE49-F238E27FC236}">
              <a16:creationId xmlns:a16="http://schemas.microsoft.com/office/drawing/2014/main" id="{797A4AE1-DD6E-4F8B-A9A8-4DF2F99C3D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102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7</xdr:col>
      <xdr:colOff>0</xdr:colOff>
      <xdr:row>6</xdr:row>
      <xdr:rowOff>0</xdr:rowOff>
    </xdr:from>
    <xdr:to>
      <xdr:col>428</xdr:col>
      <xdr:colOff>0</xdr:colOff>
      <xdr:row>7</xdr:row>
      <xdr:rowOff>0</xdr:rowOff>
    </xdr:to>
    <xdr:pic>
      <xdr:nvPicPr>
        <xdr:cNvPr id="856" name="Picture 855">
          <a:extLst>
            <a:ext uri="{FF2B5EF4-FFF2-40B4-BE49-F238E27FC236}">
              <a16:creationId xmlns:a16="http://schemas.microsoft.com/office/drawing/2014/main" id="{8E7CA341-42DA-4286-8FCD-62CB706BE9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201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8</xdr:col>
      <xdr:colOff>0</xdr:colOff>
      <xdr:row>6</xdr:row>
      <xdr:rowOff>0</xdr:rowOff>
    </xdr:from>
    <xdr:to>
      <xdr:col>429</xdr:col>
      <xdr:colOff>0</xdr:colOff>
      <xdr:row>7</xdr:row>
      <xdr:rowOff>0</xdr:rowOff>
    </xdr:to>
    <xdr:pic>
      <xdr:nvPicPr>
        <xdr:cNvPr id="858" name="Picture 857">
          <a:extLst>
            <a:ext uri="{FF2B5EF4-FFF2-40B4-BE49-F238E27FC236}">
              <a16:creationId xmlns:a16="http://schemas.microsoft.com/office/drawing/2014/main" id="{583452F6-4174-4F17-A786-98D472B612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300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29</xdr:col>
      <xdr:colOff>0</xdr:colOff>
      <xdr:row>6</xdr:row>
      <xdr:rowOff>0</xdr:rowOff>
    </xdr:from>
    <xdr:to>
      <xdr:col>430</xdr:col>
      <xdr:colOff>0</xdr:colOff>
      <xdr:row>7</xdr:row>
      <xdr:rowOff>0</xdr:rowOff>
    </xdr:to>
    <xdr:pic>
      <xdr:nvPicPr>
        <xdr:cNvPr id="860" name="Picture 859">
          <a:extLst>
            <a:ext uri="{FF2B5EF4-FFF2-40B4-BE49-F238E27FC236}">
              <a16:creationId xmlns:a16="http://schemas.microsoft.com/office/drawing/2014/main" id="{C9E68C9A-E666-45A4-AC00-A2893645C3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399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0</xdr:col>
      <xdr:colOff>0</xdr:colOff>
      <xdr:row>6</xdr:row>
      <xdr:rowOff>0</xdr:rowOff>
    </xdr:from>
    <xdr:to>
      <xdr:col>431</xdr:col>
      <xdr:colOff>0</xdr:colOff>
      <xdr:row>7</xdr:row>
      <xdr:rowOff>0</xdr:rowOff>
    </xdr:to>
    <xdr:pic>
      <xdr:nvPicPr>
        <xdr:cNvPr id="862" name="Picture 861">
          <a:extLst>
            <a:ext uri="{FF2B5EF4-FFF2-40B4-BE49-F238E27FC236}">
              <a16:creationId xmlns:a16="http://schemas.microsoft.com/office/drawing/2014/main" id="{7FE46A81-A4E0-4808-915F-8A488A25B6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498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1</xdr:col>
      <xdr:colOff>0</xdr:colOff>
      <xdr:row>6</xdr:row>
      <xdr:rowOff>0</xdr:rowOff>
    </xdr:from>
    <xdr:to>
      <xdr:col>432</xdr:col>
      <xdr:colOff>0</xdr:colOff>
      <xdr:row>7</xdr:row>
      <xdr:rowOff>0</xdr:rowOff>
    </xdr:to>
    <xdr:pic>
      <xdr:nvPicPr>
        <xdr:cNvPr id="864" name="Picture 863">
          <a:extLst>
            <a:ext uri="{FF2B5EF4-FFF2-40B4-BE49-F238E27FC236}">
              <a16:creationId xmlns:a16="http://schemas.microsoft.com/office/drawing/2014/main" id="{C49F1C5F-994F-4F0E-9B2D-9898B475E4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97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2</xdr:col>
      <xdr:colOff>0</xdr:colOff>
      <xdr:row>6</xdr:row>
      <xdr:rowOff>0</xdr:rowOff>
    </xdr:from>
    <xdr:to>
      <xdr:col>433</xdr:col>
      <xdr:colOff>0</xdr:colOff>
      <xdr:row>7</xdr:row>
      <xdr:rowOff>0</xdr:rowOff>
    </xdr:to>
    <xdr:pic>
      <xdr:nvPicPr>
        <xdr:cNvPr id="866" name="Picture 865">
          <a:extLst>
            <a:ext uri="{FF2B5EF4-FFF2-40B4-BE49-F238E27FC236}">
              <a16:creationId xmlns:a16="http://schemas.microsoft.com/office/drawing/2014/main" id="{219D9BA7-F6AA-4947-B30F-A13330E1A7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696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3</xdr:col>
      <xdr:colOff>0</xdr:colOff>
      <xdr:row>6</xdr:row>
      <xdr:rowOff>0</xdr:rowOff>
    </xdr:from>
    <xdr:to>
      <xdr:col>434</xdr:col>
      <xdr:colOff>0</xdr:colOff>
      <xdr:row>7</xdr:row>
      <xdr:rowOff>0</xdr:rowOff>
    </xdr:to>
    <xdr:pic>
      <xdr:nvPicPr>
        <xdr:cNvPr id="868" name="Picture 867">
          <a:extLst>
            <a:ext uri="{FF2B5EF4-FFF2-40B4-BE49-F238E27FC236}">
              <a16:creationId xmlns:a16="http://schemas.microsoft.com/office/drawing/2014/main" id="{8DBE3854-17AC-4A64-BD54-FD371225FA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795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4</xdr:col>
      <xdr:colOff>0</xdr:colOff>
      <xdr:row>6</xdr:row>
      <xdr:rowOff>0</xdr:rowOff>
    </xdr:from>
    <xdr:to>
      <xdr:col>435</xdr:col>
      <xdr:colOff>0</xdr:colOff>
      <xdr:row>7</xdr:row>
      <xdr:rowOff>0</xdr:rowOff>
    </xdr:to>
    <xdr:pic>
      <xdr:nvPicPr>
        <xdr:cNvPr id="870" name="Picture 869">
          <a:extLst>
            <a:ext uri="{FF2B5EF4-FFF2-40B4-BE49-F238E27FC236}">
              <a16:creationId xmlns:a16="http://schemas.microsoft.com/office/drawing/2014/main" id="{7025F96A-6846-46B0-AC5E-6FCE1B2779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894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5</xdr:col>
      <xdr:colOff>0</xdr:colOff>
      <xdr:row>6</xdr:row>
      <xdr:rowOff>0</xdr:rowOff>
    </xdr:from>
    <xdr:to>
      <xdr:col>436</xdr:col>
      <xdr:colOff>0</xdr:colOff>
      <xdr:row>7</xdr:row>
      <xdr:rowOff>0</xdr:rowOff>
    </xdr:to>
    <xdr:pic>
      <xdr:nvPicPr>
        <xdr:cNvPr id="872" name="Picture 871">
          <a:extLst>
            <a:ext uri="{FF2B5EF4-FFF2-40B4-BE49-F238E27FC236}">
              <a16:creationId xmlns:a16="http://schemas.microsoft.com/office/drawing/2014/main" id="{7802D570-DD2A-4598-9BBE-090AE580A6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993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6</xdr:col>
      <xdr:colOff>0</xdr:colOff>
      <xdr:row>6</xdr:row>
      <xdr:rowOff>0</xdr:rowOff>
    </xdr:from>
    <xdr:to>
      <xdr:col>437</xdr:col>
      <xdr:colOff>0</xdr:colOff>
      <xdr:row>7</xdr:row>
      <xdr:rowOff>0</xdr:rowOff>
    </xdr:to>
    <xdr:pic>
      <xdr:nvPicPr>
        <xdr:cNvPr id="874" name="Picture 873">
          <a:extLst>
            <a:ext uri="{FF2B5EF4-FFF2-40B4-BE49-F238E27FC236}">
              <a16:creationId xmlns:a16="http://schemas.microsoft.com/office/drawing/2014/main" id="{00FCB42F-E238-4F67-A30F-085C89D7B4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093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7</xdr:col>
      <xdr:colOff>0</xdr:colOff>
      <xdr:row>6</xdr:row>
      <xdr:rowOff>0</xdr:rowOff>
    </xdr:from>
    <xdr:to>
      <xdr:col>438</xdr:col>
      <xdr:colOff>0</xdr:colOff>
      <xdr:row>7</xdr:row>
      <xdr:rowOff>0</xdr:rowOff>
    </xdr:to>
    <xdr:pic>
      <xdr:nvPicPr>
        <xdr:cNvPr id="876" name="Picture 875">
          <a:extLst>
            <a:ext uri="{FF2B5EF4-FFF2-40B4-BE49-F238E27FC236}">
              <a16:creationId xmlns:a16="http://schemas.microsoft.com/office/drawing/2014/main" id="{46E289CC-7F49-41B4-98CE-680A344659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192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8</xdr:col>
      <xdr:colOff>0</xdr:colOff>
      <xdr:row>6</xdr:row>
      <xdr:rowOff>0</xdr:rowOff>
    </xdr:from>
    <xdr:to>
      <xdr:col>439</xdr:col>
      <xdr:colOff>0</xdr:colOff>
      <xdr:row>7</xdr:row>
      <xdr:rowOff>0</xdr:rowOff>
    </xdr:to>
    <xdr:pic>
      <xdr:nvPicPr>
        <xdr:cNvPr id="878" name="Picture 877">
          <a:extLst>
            <a:ext uri="{FF2B5EF4-FFF2-40B4-BE49-F238E27FC236}">
              <a16:creationId xmlns:a16="http://schemas.microsoft.com/office/drawing/2014/main" id="{39602A80-1D03-45FC-A4BF-A4635362AC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291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39</xdr:col>
      <xdr:colOff>0</xdr:colOff>
      <xdr:row>6</xdr:row>
      <xdr:rowOff>0</xdr:rowOff>
    </xdr:from>
    <xdr:to>
      <xdr:col>440</xdr:col>
      <xdr:colOff>0</xdr:colOff>
      <xdr:row>7</xdr:row>
      <xdr:rowOff>0</xdr:rowOff>
    </xdr:to>
    <xdr:pic>
      <xdr:nvPicPr>
        <xdr:cNvPr id="880" name="Picture 879">
          <a:extLst>
            <a:ext uri="{FF2B5EF4-FFF2-40B4-BE49-F238E27FC236}">
              <a16:creationId xmlns:a16="http://schemas.microsoft.com/office/drawing/2014/main" id="{1D200E87-78EB-43C5-823F-A332DAA0F6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390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0</xdr:col>
      <xdr:colOff>0</xdr:colOff>
      <xdr:row>6</xdr:row>
      <xdr:rowOff>0</xdr:rowOff>
    </xdr:from>
    <xdr:to>
      <xdr:col>441</xdr:col>
      <xdr:colOff>0</xdr:colOff>
      <xdr:row>7</xdr:row>
      <xdr:rowOff>0</xdr:rowOff>
    </xdr:to>
    <xdr:pic>
      <xdr:nvPicPr>
        <xdr:cNvPr id="882" name="Picture 881">
          <a:extLst>
            <a:ext uri="{FF2B5EF4-FFF2-40B4-BE49-F238E27FC236}">
              <a16:creationId xmlns:a16="http://schemas.microsoft.com/office/drawing/2014/main" id="{7DB9400F-54AD-4D7D-A21B-BF71A2A9AE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489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1</xdr:col>
      <xdr:colOff>0</xdr:colOff>
      <xdr:row>6</xdr:row>
      <xdr:rowOff>0</xdr:rowOff>
    </xdr:from>
    <xdr:to>
      <xdr:col>442</xdr:col>
      <xdr:colOff>0</xdr:colOff>
      <xdr:row>7</xdr:row>
      <xdr:rowOff>0</xdr:rowOff>
    </xdr:to>
    <xdr:pic>
      <xdr:nvPicPr>
        <xdr:cNvPr id="884" name="Picture 883">
          <a:extLst>
            <a:ext uri="{FF2B5EF4-FFF2-40B4-BE49-F238E27FC236}">
              <a16:creationId xmlns:a16="http://schemas.microsoft.com/office/drawing/2014/main" id="{8933A2B1-AEF8-4827-9909-CD99E75DE7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588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2</xdr:col>
      <xdr:colOff>0</xdr:colOff>
      <xdr:row>6</xdr:row>
      <xdr:rowOff>0</xdr:rowOff>
    </xdr:from>
    <xdr:to>
      <xdr:col>443</xdr:col>
      <xdr:colOff>0</xdr:colOff>
      <xdr:row>7</xdr:row>
      <xdr:rowOff>0</xdr:rowOff>
    </xdr:to>
    <xdr:pic>
      <xdr:nvPicPr>
        <xdr:cNvPr id="886" name="Picture 885">
          <a:extLst>
            <a:ext uri="{FF2B5EF4-FFF2-40B4-BE49-F238E27FC236}">
              <a16:creationId xmlns:a16="http://schemas.microsoft.com/office/drawing/2014/main" id="{FECF40FD-8BDB-46ED-8A39-57BAF034C0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687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3</xdr:col>
      <xdr:colOff>0</xdr:colOff>
      <xdr:row>6</xdr:row>
      <xdr:rowOff>0</xdr:rowOff>
    </xdr:from>
    <xdr:to>
      <xdr:col>444</xdr:col>
      <xdr:colOff>0</xdr:colOff>
      <xdr:row>7</xdr:row>
      <xdr:rowOff>0</xdr:rowOff>
    </xdr:to>
    <xdr:pic>
      <xdr:nvPicPr>
        <xdr:cNvPr id="888" name="Picture 887">
          <a:extLst>
            <a:ext uri="{FF2B5EF4-FFF2-40B4-BE49-F238E27FC236}">
              <a16:creationId xmlns:a16="http://schemas.microsoft.com/office/drawing/2014/main" id="{16D2EAED-CE58-4EE2-A164-8CC30C9BED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786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4</xdr:col>
      <xdr:colOff>0</xdr:colOff>
      <xdr:row>6</xdr:row>
      <xdr:rowOff>0</xdr:rowOff>
    </xdr:from>
    <xdr:to>
      <xdr:col>445</xdr:col>
      <xdr:colOff>0</xdr:colOff>
      <xdr:row>7</xdr:row>
      <xdr:rowOff>0</xdr:rowOff>
    </xdr:to>
    <xdr:pic>
      <xdr:nvPicPr>
        <xdr:cNvPr id="890" name="Picture 889">
          <a:extLst>
            <a:ext uri="{FF2B5EF4-FFF2-40B4-BE49-F238E27FC236}">
              <a16:creationId xmlns:a16="http://schemas.microsoft.com/office/drawing/2014/main" id="{CE4693D3-B958-42EC-9FB0-266516E6E3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885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5</xdr:col>
      <xdr:colOff>0</xdr:colOff>
      <xdr:row>6</xdr:row>
      <xdr:rowOff>0</xdr:rowOff>
    </xdr:from>
    <xdr:to>
      <xdr:col>446</xdr:col>
      <xdr:colOff>0</xdr:colOff>
      <xdr:row>7</xdr:row>
      <xdr:rowOff>0</xdr:rowOff>
    </xdr:to>
    <xdr:pic>
      <xdr:nvPicPr>
        <xdr:cNvPr id="892" name="Picture 891">
          <a:extLst>
            <a:ext uri="{FF2B5EF4-FFF2-40B4-BE49-F238E27FC236}">
              <a16:creationId xmlns:a16="http://schemas.microsoft.com/office/drawing/2014/main" id="{249756AF-1A42-4243-9F5B-F2FAF574DE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984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6</xdr:col>
      <xdr:colOff>0</xdr:colOff>
      <xdr:row>6</xdr:row>
      <xdr:rowOff>0</xdr:rowOff>
    </xdr:from>
    <xdr:to>
      <xdr:col>447</xdr:col>
      <xdr:colOff>0</xdr:colOff>
      <xdr:row>7</xdr:row>
      <xdr:rowOff>0</xdr:rowOff>
    </xdr:to>
    <xdr:pic>
      <xdr:nvPicPr>
        <xdr:cNvPr id="894" name="Picture 893">
          <a:extLst>
            <a:ext uri="{FF2B5EF4-FFF2-40B4-BE49-F238E27FC236}">
              <a16:creationId xmlns:a16="http://schemas.microsoft.com/office/drawing/2014/main" id="{E0F3AF86-15D9-43E7-85B3-4D14ECE927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083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7</xdr:col>
      <xdr:colOff>0</xdr:colOff>
      <xdr:row>6</xdr:row>
      <xdr:rowOff>0</xdr:rowOff>
    </xdr:from>
    <xdr:to>
      <xdr:col>448</xdr:col>
      <xdr:colOff>0</xdr:colOff>
      <xdr:row>7</xdr:row>
      <xdr:rowOff>0</xdr:rowOff>
    </xdr:to>
    <xdr:pic>
      <xdr:nvPicPr>
        <xdr:cNvPr id="896" name="Picture 895">
          <a:extLst>
            <a:ext uri="{FF2B5EF4-FFF2-40B4-BE49-F238E27FC236}">
              <a16:creationId xmlns:a16="http://schemas.microsoft.com/office/drawing/2014/main" id="{B232C9B1-CB3A-4248-B53E-A9E3D64528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182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8</xdr:col>
      <xdr:colOff>0</xdr:colOff>
      <xdr:row>6</xdr:row>
      <xdr:rowOff>0</xdr:rowOff>
    </xdr:from>
    <xdr:to>
      <xdr:col>449</xdr:col>
      <xdr:colOff>0</xdr:colOff>
      <xdr:row>7</xdr:row>
      <xdr:rowOff>0</xdr:rowOff>
    </xdr:to>
    <xdr:pic>
      <xdr:nvPicPr>
        <xdr:cNvPr id="898" name="Picture 897">
          <a:extLst>
            <a:ext uri="{FF2B5EF4-FFF2-40B4-BE49-F238E27FC236}">
              <a16:creationId xmlns:a16="http://schemas.microsoft.com/office/drawing/2014/main" id="{432D589C-994E-444D-A6FA-C45E31720C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281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49</xdr:col>
      <xdr:colOff>0</xdr:colOff>
      <xdr:row>6</xdr:row>
      <xdr:rowOff>0</xdr:rowOff>
    </xdr:from>
    <xdr:to>
      <xdr:col>450</xdr:col>
      <xdr:colOff>0</xdr:colOff>
      <xdr:row>7</xdr:row>
      <xdr:rowOff>0</xdr:rowOff>
    </xdr:to>
    <xdr:pic>
      <xdr:nvPicPr>
        <xdr:cNvPr id="900" name="Picture 899">
          <a:extLst>
            <a:ext uri="{FF2B5EF4-FFF2-40B4-BE49-F238E27FC236}">
              <a16:creationId xmlns:a16="http://schemas.microsoft.com/office/drawing/2014/main" id="{ECC4A7E5-1A97-42A6-9DC9-F7CC963F4F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380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0</xdr:col>
      <xdr:colOff>0</xdr:colOff>
      <xdr:row>6</xdr:row>
      <xdr:rowOff>0</xdr:rowOff>
    </xdr:from>
    <xdr:to>
      <xdr:col>451</xdr:col>
      <xdr:colOff>0</xdr:colOff>
      <xdr:row>7</xdr:row>
      <xdr:rowOff>0</xdr:rowOff>
    </xdr:to>
    <xdr:pic>
      <xdr:nvPicPr>
        <xdr:cNvPr id="902" name="Picture 901">
          <a:extLst>
            <a:ext uri="{FF2B5EF4-FFF2-40B4-BE49-F238E27FC236}">
              <a16:creationId xmlns:a16="http://schemas.microsoft.com/office/drawing/2014/main" id="{4647A474-48C0-4075-AD27-BA0D8D6C2A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479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1</xdr:col>
      <xdr:colOff>0</xdr:colOff>
      <xdr:row>6</xdr:row>
      <xdr:rowOff>0</xdr:rowOff>
    </xdr:from>
    <xdr:to>
      <xdr:col>452</xdr:col>
      <xdr:colOff>0</xdr:colOff>
      <xdr:row>7</xdr:row>
      <xdr:rowOff>0</xdr:rowOff>
    </xdr:to>
    <xdr:pic>
      <xdr:nvPicPr>
        <xdr:cNvPr id="904" name="Picture 903">
          <a:extLst>
            <a:ext uri="{FF2B5EF4-FFF2-40B4-BE49-F238E27FC236}">
              <a16:creationId xmlns:a16="http://schemas.microsoft.com/office/drawing/2014/main" id="{71657358-F66B-4EC5-B1AC-143C88BB6A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578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2</xdr:col>
      <xdr:colOff>0</xdr:colOff>
      <xdr:row>6</xdr:row>
      <xdr:rowOff>0</xdr:rowOff>
    </xdr:from>
    <xdr:to>
      <xdr:col>453</xdr:col>
      <xdr:colOff>0</xdr:colOff>
      <xdr:row>7</xdr:row>
      <xdr:rowOff>0</xdr:rowOff>
    </xdr:to>
    <xdr:pic>
      <xdr:nvPicPr>
        <xdr:cNvPr id="906" name="Picture 905">
          <a:extLst>
            <a:ext uri="{FF2B5EF4-FFF2-40B4-BE49-F238E27FC236}">
              <a16:creationId xmlns:a16="http://schemas.microsoft.com/office/drawing/2014/main" id="{B583FF51-1A5E-4E21-A347-DF1FC58D9E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677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3</xdr:col>
      <xdr:colOff>0</xdr:colOff>
      <xdr:row>6</xdr:row>
      <xdr:rowOff>0</xdr:rowOff>
    </xdr:from>
    <xdr:to>
      <xdr:col>454</xdr:col>
      <xdr:colOff>0</xdr:colOff>
      <xdr:row>7</xdr:row>
      <xdr:rowOff>0</xdr:rowOff>
    </xdr:to>
    <xdr:pic>
      <xdr:nvPicPr>
        <xdr:cNvPr id="908" name="Picture 907">
          <a:extLst>
            <a:ext uri="{FF2B5EF4-FFF2-40B4-BE49-F238E27FC236}">
              <a16:creationId xmlns:a16="http://schemas.microsoft.com/office/drawing/2014/main" id="{C17BA471-3CC6-4656-AE77-99E240BD01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777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4</xdr:col>
      <xdr:colOff>0</xdr:colOff>
      <xdr:row>6</xdr:row>
      <xdr:rowOff>0</xdr:rowOff>
    </xdr:from>
    <xdr:to>
      <xdr:col>455</xdr:col>
      <xdr:colOff>0</xdr:colOff>
      <xdr:row>7</xdr:row>
      <xdr:rowOff>0</xdr:rowOff>
    </xdr:to>
    <xdr:pic>
      <xdr:nvPicPr>
        <xdr:cNvPr id="910" name="Picture 909">
          <a:extLst>
            <a:ext uri="{FF2B5EF4-FFF2-40B4-BE49-F238E27FC236}">
              <a16:creationId xmlns:a16="http://schemas.microsoft.com/office/drawing/2014/main" id="{74565EC0-C27C-4051-AD98-02889DA591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876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5</xdr:col>
      <xdr:colOff>0</xdr:colOff>
      <xdr:row>6</xdr:row>
      <xdr:rowOff>0</xdr:rowOff>
    </xdr:from>
    <xdr:to>
      <xdr:col>456</xdr:col>
      <xdr:colOff>0</xdr:colOff>
      <xdr:row>7</xdr:row>
      <xdr:rowOff>0</xdr:rowOff>
    </xdr:to>
    <xdr:pic>
      <xdr:nvPicPr>
        <xdr:cNvPr id="912" name="Picture 911">
          <a:extLst>
            <a:ext uri="{FF2B5EF4-FFF2-40B4-BE49-F238E27FC236}">
              <a16:creationId xmlns:a16="http://schemas.microsoft.com/office/drawing/2014/main" id="{C8F30C03-C5A0-4FF7-B496-811147F8BB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975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6</xdr:col>
      <xdr:colOff>0</xdr:colOff>
      <xdr:row>6</xdr:row>
      <xdr:rowOff>0</xdr:rowOff>
    </xdr:from>
    <xdr:to>
      <xdr:col>457</xdr:col>
      <xdr:colOff>0</xdr:colOff>
      <xdr:row>7</xdr:row>
      <xdr:rowOff>0</xdr:rowOff>
    </xdr:to>
    <xdr:pic>
      <xdr:nvPicPr>
        <xdr:cNvPr id="914" name="Picture 913">
          <a:extLst>
            <a:ext uri="{FF2B5EF4-FFF2-40B4-BE49-F238E27FC236}">
              <a16:creationId xmlns:a16="http://schemas.microsoft.com/office/drawing/2014/main" id="{906AF449-0A59-43ED-90AC-57758D5C3A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074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7</xdr:col>
      <xdr:colOff>0</xdr:colOff>
      <xdr:row>6</xdr:row>
      <xdr:rowOff>0</xdr:rowOff>
    </xdr:from>
    <xdr:to>
      <xdr:col>458</xdr:col>
      <xdr:colOff>0</xdr:colOff>
      <xdr:row>7</xdr:row>
      <xdr:rowOff>0</xdr:rowOff>
    </xdr:to>
    <xdr:pic>
      <xdr:nvPicPr>
        <xdr:cNvPr id="916" name="Picture 915">
          <a:extLst>
            <a:ext uri="{FF2B5EF4-FFF2-40B4-BE49-F238E27FC236}">
              <a16:creationId xmlns:a16="http://schemas.microsoft.com/office/drawing/2014/main" id="{62BBCA6D-7FC4-4536-85C6-99D065B36F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173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8</xdr:col>
      <xdr:colOff>0</xdr:colOff>
      <xdr:row>6</xdr:row>
      <xdr:rowOff>0</xdr:rowOff>
    </xdr:from>
    <xdr:to>
      <xdr:col>459</xdr:col>
      <xdr:colOff>0</xdr:colOff>
      <xdr:row>7</xdr:row>
      <xdr:rowOff>0</xdr:rowOff>
    </xdr:to>
    <xdr:pic>
      <xdr:nvPicPr>
        <xdr:cNvPr id="918" name="Picture 917">
          <a:extLst>
            <a:ext uri="{FF2B5EF4-FFF2-40B4-BE49-F238E27FC236}">
              <a16:creationId xmlns:a16="http://schemas.microsoft.com/office/drawing/2014/main" id="{B6D855C4-1ABD-43A9-B221-AA2A0D2A8D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272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59</xdr:col>
      <xdr:colOff>0</xdr:colOff>
      <xdr:row>6</xdr:row>
      <xdr:rowOff>0</xdr:rowOff>
    </xdr:from>
    <xdr:to>
      <xdr:col>460</xdr:col>
      <xdr:colOff>0</xdr:colOff>
      <xdr:row>7</xdr:row>
      <xdr:rowOff>0</xdr:rowOff>
    </xdr:to>
    <xdr:pic>
      <xdr:nvPicPr>
        <xdr:cNvPr id="920" name="Picture 919">
          <a:extLst>
            <a:ext uri="{FF2B5EF4-FFF2-40B4-BE49-F238E27FC236}">
              <a16:creationId xmlns:a16="http://schemas.microsoft.com/office/drawing/2014/main" id="{CED1797A-55BC-4929-B128-2859B7535A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371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0</xdr:col>
      <xdr:colOff>0</xdr:colOff>
      <xdr:row>6</xdr:row>
      <xdr:rowOff>0</xdr:rowOff>
    </xdr:from>
    <xdr:to>
      <xdr:col>461</xdr:col>
      <xdr:colOff>0</xdr:colOff>
      <xdr:row>7</xdr:row>
      <xdr:rowOff>0</xdr:rowOff>
    </xdr:to>
    <xdr:pic>
      <xdr:nvPicPr>
        <xdr:cNvPr id="922" name="Picture 921">
          <a:extLst>
            <a:ext uri="{FF2B5EF4-FFF2-40B4-BE49-F238E27FC236}">
              <a16:creationId xmlns:a16="http://schemas.microsoft.com/office/drawing/2014/main" id="{BD09021C-DE41-4C9E-A486-2FDAA3B112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470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1</xdr:col>
      <xdr:colOff>0</xdr:colOff>
      <xdr:row>6</xdr:row>
      <xdr:rowOff>0</xdr:rowOff>
    </xdr:from>
    <xdr:to>
      <xdr:col>462</xdr:col>
      <xdr:colOff>0</xdr:colOff>
      <xdr:row>7</xdr:row>
      <xdr:rowOff>0</xdr:rowOff>
    </xdr:to>
    <xdr:pic>
      <xdr:nvPicPr>
        <xdr:cNvPr id="924" name="Picture 923">
          <a:extLst>
            <a:ext uri="{FF2B5EF4-FFF2-40B4-BE49-F238E27FC236}">
              <a16:creationId xmlns:a16="http://schemas.microsoft.com/office/drawing/2014/main" id="{6EDAD35B-4CEB-41F8-AD0B-7881299B14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569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2</xdr:col>
      <xdr:colOff>0</xdr:colOff>
      <xdr:row>6</xdr:row>
      <xdr:rowOff>0</xdr:rowOff>
    </xdr:from>
    <xdr:to>
      <xdr:col>463</xdr:col>
      <xdr:colOff>0</xdr:colOff>
      <xdr:row>7</xdr:row>
      <xdr:rowOff>0</xdr:rowOff>
    </xdr:to>
    <xdr:pic>
      <xdr:nvPicPr>
        <xdr:cNvPr id="926" name="Picture 925">
          <a:extLst>
            <a:ext uri="{FF2B5EF4-FFF2-40B4-BE49-F238E27FC236}">
              <a16:creationId xmlns:a16="http://schemas.microsoft.com/office/drawing/2014/main" id="{E43E45E3-1E4D-4B27-888F-5E3DE5B42F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668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3</xdr:col>
      <xdr:colOff>0</xdr:colOff>
      <xdr:row>6</xdr:row>
      <xdr:rowOff>0</xdr:rowOff>
    </xdr:from>
    <xdr:to>
      <xdr:col>464</xdr:col>
      <xdr:colOff>0</xdr:colOff>
      <xdr:row>7</xdr:row>
      <xdr:rowOff>0</xdr:rowOff>
    </xdr:to>
    <xdr:pic>
      <xdr:nvPicPr>
        <xdr:cNvPr id="928" name="Picture 927">
          <a:extLst>
            <a:ext uri="{FF2B5EF4-FFF2-40B4-BE49-F238E27FC236}">
              <a16:creationId xmlns:a16="http://schemas.microsoft.com/office/drawing/2014/main" id="{5B1D9A66-FB5B-45CF-87C2-A5D98A07E1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767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4</xdr:col>
      <xdr:colOff>0</xdr:colOff>
      <xdr:row>6</xdr:row>
      <xdr:rowOff>0</xdr:rowOff>
    </xdr:from>
    <xdr:to>
      <xdr:col>465</xdr:col>
      <xdr:colOff>0</xdr:colOff>
      <xdr:row>7</xdr:row>
      <xdr:rowOff>0</xdr:rowOff>
    </xdr:to>
    <xdr:pic>
      <xdr:nvPicPr>
        <xdr:cNvPr id="930" name="Picture 929">
          <a:extLst>
            <a:ext uri="{FF2B5EF4-FFF2-40B4-BE49-F238E27FC236}">
              <a16:creationId xmlns:a16="http://schemas.microsoft.com/office/drawing/2014/main" id="{6E3C4D79-DDCB-4513-AB25-FF45300B04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66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5</xdr:col>
      <xdr:colOff>0</xdr:colOff>
      <xdr:row>6</xdr:row>
      <xdr:rowOff>0</xdr:rowOff>
    </xdr:from>
    <xdr:to>
      <xdr:col>466</xdr:col>
      <xdr:colOff>0</xdr:colOff>
      <xdr:row>7</xdr:row>
      <xdr:rowOff>0</xdr:rowOff>
    </xdr:to>
    <xdr:pic>
      <xdr:nvPicPr>
        <xdr:cNvPr id="932" name="Picture 931">
          <a:extLst>
            <a:ext uri="{FF2B5EF4-FFF2-40B4-BE49-F238E27FC236}">
              <a16:creationId xmlns:a16="http://schemas.microsoft.com/office/drawing/2014/main" id="{4720618B-AC5C-426C-926A-405CC8007C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965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6</xdr:col>
      <xdr:colOff>0</xdr:colOff>
      <xdr:row>6</xdr:row>
      <xdr:rowOff>0</xdr:rowOff>
    </xdr:from>
    <xdr:to>
      <xdr:col>467</xdr:col>
      <xdr:colOff>0</xdr:colOff>
      <xdr:row>7</xdr:row>
      <xdr:rowOff>0</xdr:rowOff>
    </xdr:to>
    <xdr:pic>
      <xdr:nvPicPr>
        <xdr:cNvPr id="934" name="Picture 933">
          <a:extLst>
            <a:ext uri="{FF2B5EF4-FFF2-40B4-BE49-F238E27FC236}">
              <a16:creationId xmlns:a16="http://schemas.microsoft.com/office/drawing/2014/main" id="{39CA973B-A8CE-49F8-8F23-0C7BB148EE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064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7</xdr:col>
      <xdr:colOff>0</xdr:colOff>
      <xdr:row>6</xdr:row>
      <xdr:rowOff>0</xdr:rowOff>
    </xdr:from>
    <xdr:to>
      <xdr:col>468</xdr:col>
      <xdr:colOff>0</xdr:colOff>
      <xdr:row>7</xdr:row>
      <xdr:rowOff>0</xdr:rowOff>
    </xdr:to>
    <xdr:pic>
      <xdr:nvPicPr>
        <xdr:cNvPr id="936" name="Picture 935">
          <a:extLst>
            <a:ext uri="{FF2B5EF4-FFF2-40B4-BE49-F238E27FC236}">
              <a16:creationId xmlns:a16="http://schemas.microsoft.com/office/drawing/2014/main" id="{E41EDFA8-7CF9-44E6-A19F-3F7F3CE251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163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8</xdr:col>
      <xdr:colOff>0</xdr:colOff>
      <xdr:row>6</xdr:row>
      <xdr:rowOff>0</xdr:rowOff>
    </xdr:from>
    <xdr:to>
      <xdr:col>469</xdr:col>
      <xdr:colOff>0</xdr:colOff>
      <xdr:row>7</xdr:row>
      <xdr:rowOff>0</xdr:rowOff>
    </xdr:to>
    <xdr:pic>
      <xdr:nvPicPr>
        <xdr:cNvPr id="938" name="Picture 937">
          <a:extLst>
            <a:ext uri="{FF2B5EF4-FFF2-40B4-BE49-F238E27FC236}">
              <a16:creationId xmlns:a16="http://schemas.microsoft.com/office/drawing/2014/main" id="{6A16DA8A-9F2D-4FE9-891B-3459DD70F0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262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69</xdr:col>
      <xdr:colOff>0</xdr:colOff>
      <xdr:row>6</xdr:row>
      <xdr:rowOff>0</xdr:rowOff>
    </xdr:from>
    <xdr:to>
      <xdr:col>470</xdr:col>
      <xdr:colOff>0</xdr:colOff>
      <xdr:row>7</xdr:row>
      <xdr:rowOff>0</xdr:rowOff>
    </xdr:to>
    <xdr:pic>
      <xdr:nvPicPr>
        <xdr:cNvPr id="940" name="Picture 939">
          <a:extLst>
            <a:ext uri="{FF2B5EF4-FFF2-40B4-BE49-F238E27FC236}">
              <a16:creationId xmlns:a16="http://schemas.microsoft.com/office/drawing/2014/main" id="{48718610-2E26-4185-AD8B-51499970E8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361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0</xdr:col>
      <xdr:colOff>0</xdr:colOff>
      <xdr:row>6</xdr:row>
      <xdr:rowOff>0</xdr:rowOff>
    </xdr:from>
    <xdr:to>
      <xdr:col>471</xdr:col>
      <xdr:colOff>0</xdr:colOff>
      <xdr:row>7</xdr:row>
      <xdr:rowOff>0</xdr:rowOff>
    </xdr:to>
    <xdr:pic>
      <xdr:nvPicPr>
        <xdr:cNvPr id="942" name="Picture 941">
          <a:extLst>
            <a:ext uri="{FF2B5EF4-FFF2-40B4-BE49-F238E27FC236}">
              <a16:creationId xmlns:a16="http://schemas.microsoft.com/office/drawing/2014/main" id="{BF60479D-5C86-4B7C-A3F5-2A879815FA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461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1</xdr:col>
      <xdr:colOff>0</xdr:colOff>
      <xdr:row>6</xdr:row>
      <xdr:rowOff>0</xdr:rowOff>
    </xdr:from>
    <xdr:to>
      <xdr:col>472</xdr:col>
      <xdr:colOff>0</xdr:colOff>
      <xdr:row>7</xdr:row>
      <xdr:rowOff>0</xdr:rowOff>
    </xdr:to>
    <xdr:pic>
      <xdr:nvPicPr>
        <xdr:cNvPr id="944" name="Picture 943">
          <a:extLst>
            <a:ext uri="{FF2B5EF4-FFF2-40B4-BE49-F238E27FC236}">
              <a16:creationId xmlns:a16="http://schemas.microsoft.com/office/drawing/2014/main" id="{6B3C0DB7-6AAD-4131-AAB5-9C08E0351A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560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2</xdr:col>
      <xdr:colOff>0</xdr:colOff>
      <xdr:row>6</xdr:row>
      <xdr:rowOff>0</xdr:rowOff>
    </xdr:from>
    <xdr:to>
      <xdr:col>473</xdr:col>
      <xdr:colOff>0</xdr:colOff>
      <xdr:row>7</xdr:row>
      <xdr:rowOff>0</xdr:rowOff>
    </xdr:to>
    <xdr:pic>
      <xdr:nvPicPr>
        <xdr:cNvPr id="946" name="Picture 945">
          <a:extLst>
            <a:ext uri="{FF2B5EF4-FFF2-40B4-BE49-F238E27FC236}">
              <a16:creationId xmlns:a16="http://schemas.microsoft.com/office/drawing/2014/main" id="{A28BE576-4A0D-450E-B8FE-8B9F9F0310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659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3</xdr:col>
      <xdr:colOff>0</xdr:colOff>
      <xdr:row>6</xdr:row>
      <xdr:rowOff>0</xdr:rowOff>
    </xdr:from>
    <xdr:to>
      <xdr:col>474</xdr:col>
      <xdr:colOff>0</xdr:colOff>
      <xdr:row>7</xdr:row>
      <xdr:rowOff>0</xdr:rowOff>
    </xdr:to>
    <xdr:pic>
      <xdr:nvPicPr>
        <xdr:cNvPr id="948" name="Picture 947">
          <a:extLst>
            <a:ext uri="{FF2B5EF4-FFF2-40B4-BE49-F238E27FC236}">
              <a16:creationId xmlns:a16="http://schemas.microsoft.com/office/drawing/2014/main" id="{AE8E1575-4DE3-494C-9812-F8FEF79B97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758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4</xdr:col>
      <xdr:colOff>0</xdr:colOff>
      <xdr:row>6</xdr:row>
      <xdr:rowOff>0</xdr:rowOff>
    </xdr:from>
    <xdr:to>
      <xdr:col>475</xdr:col>
      <xdr:colOff>0</xdr:colOff>
      <xdr:row>7</xdr:row>
      <xdr:rowOff>0</xdr:rowOff>
    </xdr:to>
    <xdr:pic>
      <xdr:nvPicPr>
        <xdr:cNvPr id="950" name="Picture 949">
          <a:extLst>
            <a:ext uri="{FF2B5EF4-FFF2-40B4-BE49-F238E27FC236}">
              <a16:creationId xmlns:a16="http://schemas.microsoft.com/office/drawing/2014/main" id="{850E8066-8959-4D7C-B3C1-754D8A620B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857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5</xdr:col>
      <xdr:colOff>0</xdr:colOff>
      <xdr:row>6</xdr:row>
      <xdr:rowOff>0</xdr:rowOff>
    </xdr:from>
    <xdr:to>
      <xdr:col>476</xdr:col>
      <xdr:colOff>0</xdr:colOff>
      <xdr:row>7</xdr:row>
      <xdr:rowOff>0</xdr:rowOff>
    </xdr:to>
    <xdr:pic>
      <xdr:nvPicPr>
        <xdr:cNvPr id="952" name="Picture 951">
          <a:extLst>
            <a:ext uri="{FF2B5EF4-FFF2-40B4-BE49-F238E27FC236}">
              <a16:creationId xmlns:a16="http://schemas.microsoft.com/office/drawing/2014/main" id="{CBE80A10-26F1-4802-A62B-9343FF5D49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956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6</xdr:col>
      <xdr:colOff>0</xdr:colOff>
      <xdr:row>6</xdr:row>
      <xdr:rowOff>0</xdr:rowOff>
    </xdr:from>
    <xdr:to>
      <xdr:col>477</xdr:col>
      <xdr:colOff>0</xdr:colOff>
      <xdr:row>7</xdr:row>
      <xdr:rowOff>0</xdr:rowOff>
    </xdr:to>
    <xdr:pic>
      <xdr:nvPicPr>
        <xdr:cNvPr id="954" name="Picture 953">
          <a:extLst>
            <a:ext uri="{FF2B5EF4-FFF2-40B4-BE49-F238E27FC236}">
              <a16:creationId xmlns:a16="http://schemas.microsoft.com/office/drawing/2014/main" id="{75D66B93-020A-45B5-839D-9E97DD444E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055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7</xdr:col>
      <xdr:colOff>0</xdr:colOff>
      <xdr:row>6</xdr:row>
      <xdr:rowOff>0</xdr:rowOff>
    </xdr:from>
    <xdr:to>
      <xdr:col>478</xdr:col>
      <xdr:colOff>0</xdr:colOff>
      <xdr:row>7</xdr:row>
      <xdr:rowOff>0</xdr:rowOff>
    </xdr:to>
    <xdr:pic>
      <xdr:nvPicPr>
        <xdr:cNvPr id="956" name="Picture 955">
          <a:extLst>
            <a:ext uri="{FF2B5EF4-FFF2-40B4-BE49-F238E27FC236}">
              <a16:creationId xmlns:a16="http://schemas.microsoft.com/office/drawing/2014/main" id="{0C9D8A28-2ACB-4775-9387-0B4B18BE1E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154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8</xdr:col>
      <xdr:colOff>0</xdr:colOff>
      <xdr:row>6</xdr:row>
      <xdr:rowOff>0</xdr:rowOff>
    </xdr:from>
    <xdr:to>
      <xdr:col>479</xdr:col>
      <xdr:colOff>0</xdr:colOff>
      <xdr:row>7</xdr:row>
      <xdr:rowOff>0</xdr:rowOff>
    </xdr:to>
    <xdr:pic>
      <xdr:nvPicPr>
        <xdr:cNvPr id="958" name="Picture 957">
          <a:extLst>
            <a:ext uri="{FF2B5EF4-FFF2-40B4-BE49-F238E27FC236}">
              <a16:creationId xmlns:a16="http://schemas.microsoft.com/office/drawing/2014/main" id="{CDD72C0E-D96F-4377-9756-1E55B53A8A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253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79</xdr:col>
      <xdr:colOff>0</xdr:colOff>
      <xdr:row>6</xdr:row>
      <xdr:rowOff>0</xdr:rowOff>
    </xdr:from>
    <xdr:to>
      <xdr:col>480</xdr:col>
      <xdr:colOff>0</xdr:colOff>
      <xdr:row>7</xdr:row>
      <xdr:rowOff>0</xdr:rowOff>
    </xdr:to>
    <xdr:pic>
      <xdr:nvPicPr>
        <xdr:cNvPr id="960" name="Picture 959">
          <a:extLst>
            <a:ext uri="{FF2B5EF4-FFF2-40B4-BE49-F238E27FC236}">
              <a16:creationId xmlns:a16="http://schemas.microsoft.com/office/drawing/2014/main" id="{5A5EAC6A-447C-4E03-8EB3-C22570AD68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352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0</xdr:col>
      <xdr:colOff>0</xdr:colOff>
      <xdr:row>6</xdr:row>
      <xdr:rowOff>0</xdr:rowOff>
    </xdr:from>
    <xdr:to>
      <xdr:col>481</xdr:col>
      <xdr:colOff>0</xdr:colOff>
      <xdr:row>7</xdr:row>
      <xdr:rowOff>0</xdr:rowOff>
    </xdr:to>
    <xdr:pic>
      <xdr:nvPicPr>
        <xdr:cNvPr id="962" name="Picture 961">
          <a:extLst>
            <a:ext uri="{FF2B5EF4-FFF2-40B4-BE49-F238E27FC236}">
              <a16:creationId xmlns:a16="http://schemas.microsoft.com/office/drawing/2014/main" id="{E73D9568-0C0D-4E21-8AB3-C030D53234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451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1</xdr:col>
      <xdr:colOff>0</xdr:colOff>
      <xdr:row>6</xdr:row>
      <xdr:rowOff>0</xdr:rowOff>
    </xdr:from>
    <xdr:to>
      <xdr:col>482</xdr:col>
      <xdr:colOff>0</xdr:colOff>
      <xdr:row>7</xdr:row>
      <xdr:rowOff>0</xdr:rowOff>
    </xdr:to>
    <xdr:pic>
      <xdr:nvPicPr>
        <xdr:cNvPr id="964" name="Picture 963">
          <a:extLst>
            <a:ext uri="{FF2B5EF4-FFF2-40B4-BE49-F238E27FC236}">
              <a16:creationId xmlns:a16="http://schemas.microsoft.com/office/drawing/2014/main" id="{2C6A81C1-8638-4267-BEFB-BBBE7386DE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550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2</xdr:col>
      <xdr:colOff>0</xdr:colOff>
      <xdr:row>6</xdr:row>
      <xdr:rowOff>0</xdr:rowOff>
    </xdr:from>
    <xdr:to>
      <xdr:col>483</xdr:col>
      <xdr:colOff>0</xdr:colOff>
      <xdr:row>7</xdr:row>
      <xdr:rowOff>0</xdr:rowOff>
    </xdr:to>
    <xdr:pic>
      <xdr:nvPicPr>
        <xdr:cNvPr id="966" name="Picture 965">
          <a:extLst>
            <a:ext uri="{FF2B5EF4-FFF2-40B4-BE49-F238E27FC236}">
              <a16:creationId xmlns:a16="http://schemas.microsoft.com/office/drawing/2014/main" id="{124848F8-F1D8-4A7A-B271-E38919B40F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649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3</xdr:col>
      <xdr:colOff>0</xdr:colOff>
      <xdr:row>6</xdr:row>
      <xdr:rowOff>0</xdr:rowOff>
    </xdr:from>
    <xdr:to>
      <xdr:col>484</xdr:col>
      <xdr:colOff>0</xdr:colOff>
      <xdr:row>7</xdr:row>
      <xdr:rowOff>0</xdr:rowOff>
    </xdr:to>
    <xdr:pic>
      <xdr:nvPicPr>
        <xdr:cNvPr id="968" name="Picture 967">
          <a:extLst>
            <a:ext uri="{FF2B5EF4-FFF2-40B4-BE49-F238E27FC236}">
              <a16:creationId xmlns:a16="http://schemas.microsoft.com/office/drawing/2014/main" id="{DD4E078C-BBDC-435D-A8C4-8CB06A1CD0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748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4</xdr:col>
      <xdr:colOff>0</xdr:colOff>
      <xdr:row>6</xdr:row>
      <xdr:rowOff>0</xdr:rowOff>
    </xdr:from>
    <xdr:to>
      <xdr:col>485</xdr:col>
      <xdr:colOff>0</xdr:colOff>
      <xdr:row>7</xdr:row>
      <xdr:rowOff>0</xdr:rowOff>
    </xdr:to>
    <xdr:pic>
      <xdr:nvPicPr>
        <xdr:cNvPr id="970" name="Picture 969">
          <a:extLst>
            <a:ext uri="{FF2B5EF4-FFF2-40B4-BE49-F238E27FC236}">
              <a16:creationId xmlns:a16="http://schemas.microsoft.com/office/drawing/2014/main" id="{31DE4871-F91C-4577-82CD-876A39E667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847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5</xdr:col>
      <xdr:colOff>0</xdr:colOff>
      <xdr:row>6</xdr:row>
      <xdr:rowOff>0</xdr:rowOff>
    </xdr:from>
    <xdr:to>
      <xdr:col>486</xdr:col>
      <xdr:colOff>0</xdr:colOff>
      <xdr:row>7</xdr:row>
      <xdr:rowOff>0</xdr:rowOff>
    </xdr:to>
    <xdr:pic>
      <xdr:nvPicPr>
        <xdr:cNvPr id="972" name="Picture 971">
          <a:extLst>
            <a:ext uri="{FF2B5EF4-FFF2-40B4-BE49-F238E27FC236}">
              <a16:creationId xmlns:a16="http://schemas.microsoft.com/office/drawing/2014/main" id="{EB281B1F-246D-450E-B7C4-D9D137F7F2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946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6</xdr:col>
      <xdr:colOff>0</xdr:colOff>
      <xdr:row>6</xdr:row>
      <xdr:rowOff>0</xdr:rowOff>
    </xdr:from>
    <xdr:to>
      <xdr:col>487</xdr:col>
      <xdr:colOff>0</xdr:colOff>
      <xdr:row>7</xdr:row>
      <xdr:rowOff>0</xdr:rowOff>
    </xdr:to>
    <xdr:pic>
      <xdr:nvPicPr>
        <xdr:cNvPr id="974" name="Picture 973">
          <a:extLst>
            <a:ext uri="{FF2B5EF4-FFF2-40B4-BE49-F238E27FC236}">
              <a16:creationId xmlns:a16="http://schemas.microsoft.com/office/drawing/2014/main" id="{A909AB62-FD89-4069-99AB-31A1C03188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46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7</xdr:col>
      <xdr:colOff>0</xdr:colOff>
      <xdr:row>6</xdr:row>
      <xdr:rowOff>0</xdr:rowOff>
    </xdr:from>
    <xdr:to>
      <xdr:col>488</xdr:col>
      <xdr:colOff>0</xdr:colOff>
      <xdr:row>7</xdr:row>
      <xdr:rowOff>0</xdr:rowOff>
    </xdr:to>
    <xdr:pic>
      <xdr:nvPicPr>
        <xdr:cNvPr id="976" name="Picture 975">
          <a:extLst>
            <a:ext uri="{FF2B5EF4-FFF2-40B4-BE49-F238E27FC236}">
              <a16:creationId xmlns:a16="http://schemas.microsoft.com/office/drawing/2014/main" id="{27E7AEF0-81BC-4122-870E-3F3B7DE18C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145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8</xdr:col>
      <xdr:colOff>0</xdr:colOff>
      <xdr:row>6</xdr:row>
      <xdr:rowOff>0</xdr:rowOff>
    </xdr:from>
    <xdr:to>
      <xdr:col>489</xdr:col>
      <xdr:colOff>0</xdr:colOff>
      <xdr:row>7</xdr:row>
      <xdr:rowOff>0</xdr:rowOff>
    </xdr:to>
    <xdr:pic>
      <xdr:nvPicPr>
        <xdr:cNvPr id="978" name="Picture 977">
          <a:extLst>
            <a:ext uri="{FF2B5EF4-FFF2-40B4-BE49-F238E27FC236}">
              <a16:creationId xmlns:a16="http://schemas.microsoft.com/office/drawing/2014/main" id="{5158806A-44C6-4D1D-8A82-B97C96B08D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244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89</xdr:col>
      <xdr:colOff>0</xdr:colOff>
      <xdr:row>6</xdr:row>
      <xdr:rowOff>0</xdr:rowOff>
    </xdr:from>
    <xdr:to>
      <xdr:col>490</xdr:col>
      <xdr:colOff>0</xdr:colOff>
      <xdr:row>7</xdr:row>
      <xdr:rowOff>0</xdr:rowOff>
    </xdr:to>
    <xdr:pic>
      <xdr:nvPicPr>
        <xdr:cNvPr id="980" name="Picture 979">
          <a:extLst>
            <a:ext uri="{FF2B5EF4-FFF2-40B4-BE49-F238E27FC236}">
              <a16:creationId xmlns:a16="http://schemas.microsoft.com/office/drawing/2014/main" id="{E9ADF762-BB0C-4BFD-8B73-52B18BFD3E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343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0</xdr:col>
      <xdr:colOff>0</xdr:colOff>
      <xdr:row>6</xdr:row>
      <xdr:rowOff>0</xdr:rowOff>
    </xdr:from>
    <xdr:to>
      <xdr:col>491</xdr:col>
      <xdr:colOff>0</xdr:colOff>
      <xdr:row>7</xdr:row>
      <xdr:rowOff>0</xdr:rowOff>
    </xdr:to>
    <xdr:pic>
      <xdr:nvPicPr>
        <xdr:cNvPr id="982" name="Picture 981">
          <a:extLst>
            <a:ext uri="{FF2B5EF4-FFF2-40B4-BE49-F238E27FC236}">
              <a16:creationId xmlns:a16="http://schemas.microsoft.com/office/drawing/2014/main" id="{D2E42332-1097-4901-8562-64B0E23872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442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1</xdr:col>
      <xdr:colOff>0</xdr:colOff>
      <xdr:row>6</xdr:row>
      <xdr:rowOff>0</xdr:rowOff>
    </xdr:from>
    <xdr:to>
      <xdr:col>492</xdr:col>
      <xdr:colOff>0</xdr:colOff>
      <xdr:row>7</xdr:row>
      <xdr:rowOff>0</xdr:rowOff>
    </xdr:to>
    <xdr:pic>
      <xdr:nvPicPr>
        <xdr:cNvPr id="984" name="Picture 983">
          <a:extLst>
            <a:ext uri="{FF2B5EF4-FFF2-40B4-BE49-F238E27FC236}">
              <a16:creationId xmlns:a16="http://schemas.microsoft.com/office/drawing/2014/main" id="{16D76E0E-7B0B-4BF7-B71A-3739A99E95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541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2</xdr:col>
      <xdr:colOff>0</xdr:colOff>
      <xdr:row>6</xdr:row>
      <xdr:rowOff>0</xdr:rowOff>
    </xdr:from>
    <xdr:to>
      <xdr:col>493</xdr:col>
      <xdr:colOff>0</xdr:colOff>
      <xdr:row>7</xdr:row>
      <xdr:rowOff>0</xdr:rowOff>
    </xdr:to>
    <xdr:pic>
      <xdr:nvPicPr>
        <xdr:cNvPr id="986" name="Picture 985">
          <a:extLst>
            <a:ext uri="{FF2B5EF4-FFF2-40B4-BE49-F238E27FC236}">
              <a16:creationId xmlns:a16="http://schemas.microsoft.com/office/drawing/2014/main" id="{AF8FDC42-8699-4660-BB28-21D3878015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640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3</xdr:col>
      <xdr:colOff>0</xdr:colOff>
      <xdr:row>6</xdr:row>
      <xdr:rowOff>0</xdr:rowOff>
    </xdr:from>
    <xdr:to>
      <xdr:col>494</xdr:col>
      <xdr:colOff>0</xdr:colOff>
      <xdr:row>7</xdr:row>
      <xdr:rowOff>0</xdr:rowOff>
    </xdr:to>
    <xdr:pic>
      <xdr:nvPicPr>
        <xdr:cNvPr id="988" name="Picture 987">
          <a:extLst>
            <a:ext uri="{FF2B5EF4-FFF2-40B4-BE49-F238E27FC236}">
              <a16:creationId xmlns:a16="http://schemas.microsoft.com/office/drawing/2014/main" id="{25D3B1F6-39C1-4172-A79D-6AFD298858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739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4</xdr:col>
      <xdr:colOff>0</xdr:colOff>
      <xdr:row>6</xdr:row>
      <xdr:rowOff>0</xdr:rowOff>
    </xdr:from>
    <xdr:to>
      <xdr:col>495</xdr:col>
      <xdr:colOff>0</xdr:colOff>
      <xdr:row>7</xdr:row>
      <xdr:rowOff>0</xdr:rowOff>
    </xdr:to>
    <xdr:pic>
      <xdr:nvPicPr>
        <xdr:cNvPr id="990" name="Picture 989">
          <a:extLst>
            <a:ext uri="{FF2B5EF4-FFF2-40B4-BE49-F238E27FC236}">
              <a16:creationId xmlns:a16="http://schemas.microsoft.com/office/drawing/2014/main" id="{D2782D2D-71DE-4624-80B8-2BB73D98CB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838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5</xdr:col>
      <xdr:colOff>0</xdr:colOff>
      <xdr:row>6</xdr:row>
      <xdr:rowOff>0</xdr:rowOff>
    </xdr:from>
    <xdr:to>
      <xdr:col>496</xdr:col>
      <xdr:colOff>0</xdr:colOff>
      <xdr:row>7</xdr:row>
      <xdr:rowOff>0</xdr:rowOff>
    </xdr:to>
    <xdr:pic>
      <xdr:nvPicPr>
        <xdr:cNvPr id="992" name="Picture 991">
          <a:extLst>
            <a:ext uri="{FF2B5EF4-FFF2-40B4-BE49-F238E27FC236}">
              <a16:creationId xmlns:a16="http://schemas.microsoft.com/office/drawing/2014/main" id="{6096EFB7-3DDC-46E1-BE23-6216DBEB5F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937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6</xdr:col>
      <xdr:colOff>0</xdr:colOff>
      <xdr:row>6</xdr:row>
      <xdr:rowOff>0</xdr:rowOff>
    </xdr:from>
    <xdr:to>
      <xdr:col>497</xdr:col>
      <xdr:colOff>0</xdr:colOff>
      <xdr:row>7</xdr:row>
      <xdr:rowOff>0</xdr:rowOff>
    </xdr:to>
    <xdr:pic>
      <xdr:nvPicPr>
        <xdr:cNvPr id="994" name="Picture 993">
          <a:extLst>
            <a:ext uri="{FF2B5EF4-FFF2-40B4-BE49-F238E27FC236}">
              <a16:creationId xmlns:a16="http://schemas.microsoft.com/office/drawing/2014/main" id="{7DAEA5A4-B325-4F41-A639-2D1077E3D3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036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7</xdr:col>
      <xdr:colOff>0</xdr:colOff>
      <xdr:row>6</xdr:row>
      <xdr:rowOff>0</xdr:rowOff>
    </xdr:from>
    <xdr:to>
      <xdr:col>498</xdr:col>
      <xdr:colOff>0</xdr:colOff>
      <xdr:row>7</xdr:row>
      <xdr:rowOff>0</xdr:rowOff>
    </xdr:to>
    <xdr:pic>
      <xdr:nvPicPr>
        <xdr:cNvPr id="996" name="Picture 995">
          <a:extLst>
            <a:ext uri="{FF2B5EF4-FFF2-40B4-BE49-F238E27FC236}">
              <a16:creationId xmlns:a16="http://schemas.microsoft.com/office/drawing/2014/main" id="{646A4519-0C60-49D0-A1AC-89F05E85DB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135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8</xdr:col>
      <xdr:colOff>0</xdr:colOff>
      <xdr:row>6</xdr:row>
      <xdr:rowOff>0</xdr:rowOff>
    </xdr:from>
    <xdr:to>
      <xdr:col>499</xdr:col>
      <xdr:colOff>0</xdr:colOff>
      <xdr:row>7</xdr:row>
      <xdr:rowOff>0</xdr:rowOff>
    </xdr:to>
    <xdr:pic>
      <xdr:nvPicPr>
        <xdr:cNvPr id="998" name="Picture 997">
          <a:extLst>
            <a:ext uri="{FF2B5EF4-FFF2-40B4-BE49-F238E27FC236}">
              <a16:creationId xmlns:a16="http://schemas.microsoft.com/office/drawing/2014/main" id="{BF60333A-F018-454F-B5C8-38CD0B36B9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234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499</xdr:col>
      <xdr:colOff>0</xdr:colOff>
      <xdr:row>6</xdr:row>
      <xdr:rowOff>0</xdr:rowOff>
    </xdr:from>
    <xdr:to>
      <xdr:col>500</xdr:col>
      <xdr:colOff>0</xdr:colOff>
      <xdr:row>7</xdr:row>
      <xdr:rowOff>0</xdr:rowOff>
    </xdr:to>
    <xdr:pic>
      <xdr:nvPicPr>
        <xdr:cNvPr id="1000" name="Picture 999">
          <a:extLst>
            <a:ext uri="{FF2B5EF4-FFF2-40B4-BE49-F238E27FC236}">
              <a16:creationId xmlns:a16="http://schemas.microsoft.com/office/drawing/2014/main" id="{EFD24D47-380D-4B13-9730-4CD2E8E6CB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333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0</xdr:col>
      <xdr:colOff>0</xdr:colOff>
      <xdr:row>6</xdr:row>
      <xdr:rowOff>0</xdr:rowOff>
    </xdr:from>
    <xdr:to>
      <xdr:col>501</xdr:col>
      <xdr:colOff>0</xdr:colOff>
      <xdr:row>7</xdr:row>
      <xdr:rowOff>0</xdr:rowOff>
    </xdr:to>
    <xdr:pic>
      <xdr:nvPicPr>
        <xdr:cNvPr id="1002" name="Picture 1001">
          <a:extLst>
            <a:ext uri="{FF2B5EF4-FFF2-40B4-BE49-F238E27FC236}">
              <a16:creationId xmlns:a16="http://schemas.microsoft.com/office/drawing/2014/main" id="{8C9867AE-4167-4CA8-8C3D-E112456CD2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432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1</xdr:col>
      <xdr:colOff>0</xdr:colOff>
      <xdr:row>6</xdr:row>
      <xdr:rowOff>0</xdr:rowOff>
    </xdr:from>
    <xdr:to>
      <xdr:col>502</xdr:col>
      <xdr:colOff>0</xdr:colOff>
      <xdr:row>7</xdr:row>
      <xdr:rowOff>0</xdr:rowOff>
    </xdr:to>
    <xdr:pic>
      <xdr:nvPicPr>
        <xdr:cNvPr id="1004" name="Picture 1003">
          <a:extLst>
            <a:ext uri="{FF2B5EF4-FFF2-40B4-BE49-F238E27FC236}">
              <a16:creationId xmlns:a16="http://schemas.microsoft.com/office/drawing/2014/main" id="{0289065C-BAF1-4A3B-9549-FF6D53D8C0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531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2</xdr:col>
      <xdr:colOff>0</xdr:colOff>
      <xdr:row>6</xdr:row>
      <xdr:rowOff>0</xdr:rowOff>
    </xdr:from>
    <xdr:to>
      <xdr:col>503</xdr:col>
      <xdr:colOff>0</xdr:colOff>
      <xdr:row>7</xdr:row>
      <xdr:rowOff>0</xdr:rowOff>
    </xdr:to>
    <xdr:pic>
      <xdr:nvPicPr>
        <xdr:cNvPr id="1006" name="Picture 1005">
          <a:extLst>
            <a:ext uri="{FF2B5EF4-FFF2-40B4-BE49-F238E27FC236}">
              <a16:creationId xmlns:a16="http://schemas.microsoft.com/office/drawing/2014/main" id="{B96AB2FB-0F0A-44CF-99DA-14233A7DA0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630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3</xdr:col>
      <xdr:colOff>0</xdr:colOff>
      <xdr:row>6</xdr:row>
      <xdr:rowOff>0</xdr:rowOff>
    </xdr:from>
    <xdr:to>
      <xdr:col>504</xdr:col>
      <xdr:colOff>0</xdr:colOff>
      <xdr:row>7</xdr:row>
      <xdr:rowOff>0</xdr:rowOff>
    </xdr:to>
    <xdr:pic>
      <xdr:nvPicPr>
        <xdr:cNvPr id="1008" name="Picture 1007">
          <a:extLst>
            <a:ext uri="{FF2B5EF4-FFF2-40B4-BE49-F238E27FC236}">
              <a16:creationId xmlns:a16="http://schemas.microsoft.com/office/drawing/2014/main" id="{7F731242-2EF0-4346-94DE-A3314C208E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730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4</xdr:col>
      <xdr:colOff>0</xdr:colOff>
      <xdr:row>6</xdr:row>
      <xdr:rowOff>0</xdr:rowOff>
    </xdr:from>
    <xdr:to>
      <xdr:col>505</xdr:col>
      <xdr:colOff>0</xdr:colOff>
      <xdr:row>7</xdr:row>
      <xdr:rowOff>0</xdr:rowOff>
    </xdr:to>
    <xdr:pic>
      <xdr:nvPicPr>
        <xdr:cNvPr id="1010" name="Picture 1009">
          <a:extLst>
            <a:ext uri="{FF2B5EF4-FFF2-40B4-BE49-F238E27FC236}">
              <a16:creationId xmlns:a16="http://schemas.microsoft.com/office/drawing/2014/main" id="{63065492-9CCA-477D-8C53-77828D2C5D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829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5</xdr:col>
      <xdr:colOff>0</xdr:colOff>
      <xdr:row>6</xdr:row>
      <xdr:rowOff>0</xdr:rowOff>
    </xdr:from>
    <xdr:to>
      <xdr:col>506</xdr:col>
      <xdr:colOff>0</xdr:colOff>
      <xdr:row>7</xdr:row>
      <xdr:rowOff>0</xdr:rowOff>
    </xdr:to>
    <xdr:pic>
      <xdr:nvPicPr>
        <xdr:cNvPr id="1012" name="Picture 1011">
          <a:extLst>
            <a:ext uri="{FF2B5EF4-FFF2-40B4-BE49-F238E27FC236}">
              <a16:creationId xmlns:a16="http://schemas.microsoft.com/office/drawing/2014/main" id="{E2135FFD-978F-423C-84C7-ED7A3AA880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928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6</xdr:col>
      <xdr:colOff>0</xdr:colOff>
      <xdr:row>6</xdr:row>
      <xdr:rowOff>0</xdr:rowOff>
    </xdr:from>
    <xdr:to>
      <xdr:col>507</xdr:col>
      <xdr:colOff>0</xdr:colOff>
      <xdr:row>7</xdr:row>
      <xdr:rowOff>0</xdr:rowOff>
    </xdr:to>
    <xdr:pic>
      <xdr:nvPicPr>
        <xdr:cNvPr id="1014" name="Picture 1013">
          <a:extLst>
            <a:ext uri="{FF2B5EF4-FFF2-40B4-BE49-F238E27FC236}">
              <a16:creationId xmlns:a16="http://schemas.microsoft.com/office/drawing/2014/main" id="{FAA836CA-0AA8-4E39-AC51-74A80A69CE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027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7</xdr:col>
      <xdr:colOff>0</xdr:colOff>
      <xdr:row>6</xdr:row>
      <xdr:rowOff>0</xdr:rowOff>
    </xdr:from>
    <xdr:to>
      <xdr:col>508</xdr:col>
      <xdr:colOff>0</xdr:colOff>
      <xdr:row>7</xdr:row>
      <xdr:rowOff>0</xdr:rowOff>
    </xdr:to>
    <xdr:pic>
      <xdr:nvPicPr>
        <xdr:cNvPr id="1016" name="Picture 1015">
          <a:extLst>
            <a:ext uri="{FF2B5EF4-FFF2-40B4-BE49-F238E27FC236}">
              <a16:creationId xmlns:a16="http://schemas.microsoft.com/office/drawing/2014/main" id="{444057A9-8B31-4FD9-9F91-D077EDA9F6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126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8</xdr:col>
      <xdr:colOff>0</xdr:colOff>
      <xdr:row>6</xdr:row>
      <xdr:rowOff>0</xdr:rowOff>
    </xdr:from>
    <xdr:to>
      <xdr:col>509</xdr:col>
      <xdr:colOff>0</xdr:colOff>
      <xdr:row>7</xdr:row>
      <xdr:rowOff>0</xdr:rowOff>
    </xdr:to>
    <xdr:pic>
      <xdr:nvPicPr>
        <xdr:cNvPr id="1018" name="Picture 1017">
          <a:extLst>
            <a:ext uri="{FF2B5EF4-FFF2-40B4-BE49-F238E27FC236}">
              <a16:creationId xmlns:a16="http://schemas.microsoft.com/office/drawing/2014/main" id="{813D39D0-156A-47BB-A466-9368A3F235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225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09</xdr:col>
      <xdr:colOff>0</xdr:colOff>
      <xdr:row>6</xdr:row>
      <xdr:rowOff>0</xdr:rowOff>
    </xdr:from>
    <xdr:to>
      <xdr:col>510</xdr:col>
      <xdr:colOff>0</xdr:colOff>
      <xdr:row>7</xdr:row>
      <xdr:rowOff>0</xdr:rowOff>
    </xdr:to>
    <xdr:pic>
      <xdr:nvPicPr>
        <xdr:cNvPr id="1020" name="Picture 1019">
          <a:extLst>
            <a:ext uri="{FF2B5EF4-FFF2-40B4-BE49-F238E27FC236}">
              <a16:creationId xmlns:a16="http://schemas.microsoft.com/office/drawing/2014/main" id="{460EC8D9-46C7-4E9D-8E6B-E91D9F5521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324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0</xdr:col>
      <xdr:colOff>0</xdr:colOff>
      <xdr:row>6</xdr:row>
      <xdr:rowOff>0</xdr:rowOff>
    </xdr:from>
    <xdr:to>
      <xdr:col>511</xdr:col>
      <xdr:colOff>0</xdr:colOff>
      <xdr:row>7</xdr:row>
      <xdr:rowOff>0</xdr:rowOff>
    </xdr:to>
    <xdr:pic>
      <xdr:nvPicPr>
        <xdr:cNvPr id="1022" name="Picture 1021">
          <a:extLst>
            <a:ext uri="{FF2B5EF4-FFF2-40B4-BE49-F238E27FC236}">
              <a16:creationId xmlns:a16="http://schemas.microsoft.com/office/drawing/2014/main" id="{C4F95227-EE6D-4B36-9E48-BB96F07E93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423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1</xdr:col>
      <xdr:colOff>0</xdr:colOff>
      <xdr:row>6</xdr:row>
      <xdr:rowOff>0</xdr:rowOff>
    </xdr:from>
    <xdr:to>
      <xdr:col>512</xdr:col>
      <xdr:colOff>0</xdr:colOff>
      <xdr:row>7</xdr:row>
      <xdr:rowOff>0</xdr:rowOff>
    </xdr:to>
    <xdr:pic>
      <xdr:nvPicPr>
        <xdr:cNvPr id="1024" name="Picture 1023">
          <a:extLst>
            <a:ext uri="{FF2B5EF4-FFF2-40B4-BE49-F238E27FC236}">
              <a16:creationId xmlns:a16="http://schemas.microsoft.com/office/drawing/2014/main" id="{AFEF3151-4AF2-49F1-A9AE-FAF876BDC7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22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2</xdr:col>
      <xdr:colOff>0</xdr:colOff>
      <xdr:row>6</xdr:row>
      <xdr:rowOff>0</xdr:rowOff>
    </xdr:from>
    <xdr:to>
      <xdr:col>513</xdr:col>
      <xdr:colOff>0</xdr:colOff>
      <xdr:row>7</xdr:row>
      <xdr:rowOff>0</xdr:rowOff>
    </xdr:to>
    <xdr:pic>
      <xdr:nvPicPr>
        <xdr:cNvPr id="1026" name="Picture 1025">
          <a:extLst>
            <a:ext uri="{FF2B5EF4-FFF2-40B4-BE49-F238E27FC236}">
              <a16:creationId xmlns:a16="http://schemas.microsoft.com/office/drawing/2014/main" id="{76AC61CE-7C32-4D29-862E-543BC8B3F6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621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3</xdr:col>
      <xdr:colOff>0</xdr:colOff>
      <xdr:row>6</xdr:row>
      <xdr:rowOff>0</xdr:rowOff>
    </xdr:from>
    <xdr:to>
      <xdr:col>514</xdr:col>
      <xdr:colOff>0</xdr:colOff>
      <xdr:row>7</xdr:row>
      <xdr:rowOff>0</xdr:rowOff>
    </xdr:to>
    <xdr:pic>
      <xdr:nvPicPr>
        <xdr:cNvPr id="1028" name="Picture 1027">
          <a:extLst>
            <a:ext uri="{FF2B5EF4-FFF2-40B4-BE49-F238E27FC236}">
              <a16:creationId xmlns:a16="http://schemas.microsoft.com/office/drawing/2014/main" id="{32BE43E9-44A1-42C3-BAFC-CA546FACDB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720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4</xdr:col>
      <xdr:colOff>0</xdr:colOff>
      <xdr:row>6</xdr:row>
      <xdr:rowOff>0</xdr:rowOff>
    </xdr:from>
    <xdr:to>
      <xdr:col>515</xdr:col>
      <xdr:colOff>0</xdr:colOff>
      <xdr:row>7</xdr:row>
      <xdr:rowOff>0</xdr:rowOff>
    </xdr:to>
    <xdr:pic>
      <xdr:nvPicPr>
        <xdr:cNvPr id="1030" name="Picture 1029">
          <a:extLst>
            <a:ext uri="{FF2B5EF4-FFF2-40B4-BE49-F238E27FC236}">
              <a16:creationId xmlns:a16="http://schemas.microsoft.com/office/drawing/2014/main" id="{68EE8A91-A8D1-4672-BBBC-51AED42C26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819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5</xdr:col>
      <xdr:colOff>0</xdr:colOff>
      <xdr:row>6</xdr:row>
      <xdr:rowOff>0</xdr:rowOff>
    </xdr:from>
    <xdr:to>
      <xdr:col>516</xdr:col>
      <xdr:colOff>0</xdr:colOff>
      <xdr:row>7</xdr:row>
      <xdr:rowOff>0</xdr:rowOff>
    </xdr:to>
    <xdr:pic>
      <xdr:nvPicPr>
        <xdr:cNvPr id="1032" name="Picture 1031">
          <a:extLst>
            <a:ext uri="{FF2B5EF4-FFF2-40B4-BE49-F238E27FC236}">
              <a16:creationId xmlns:a16="http://schemas.microsoft.com/office/drawing/2014/main" id="{4F0C7AC2-7E25-412E-8CB2-6952D359CF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918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6</xdr:col>
      <xdr:colOff>0</xdr:colOff>
      <xdr:row>6</xdr:row>
      <xdr:rowOff>0</xdr:rowOff>
    </xdr:from>
    <xdr:to>
      <xdr:col>517</xdr:col>
      <xdr:colOff>0</xdr:colOff>
      <xdr:row>7</xdr:row>
      <xdr:rowOff>0</xdr:rowOff>
    </xdr:to>
    <xdr:pic>
      <xdr:nvPicPr>
        <xdr:cNvPr id="1034" name="Picture 1033">
          <a:extLst>
            <a:ext uri="{FF2B5EF4-FFF2-40B4-BE49-F238E27FC236}">
              <a16:creationId xmlns:a16="http://schemas.microsoft.com/office/drawing/2014/main" id="{565E5B53-E977-4FA1-BFA7-CFB50CB2E7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017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7</xdr:col>
      <xdr:colOff>0</xdr:colOff>
      <xdr:row>6</xdr:row>
      <xdr:rowOff>0</xdr:rowOff>
    </xdr:from>
    <xdr:to>
      <xdr:col>518</xdr:col>
      <xdr:colOff>0</xdr:colOff>
      <xdr:row>7</xdr:row>
      <xdr:rowOff>0</xdr:rowOff>
    </xdr:to>
    <xdr:pic>
      <xdr:nvPicPr>
        <xdr:cNvPr id="1036" name="Picture 1035">
          <a:extLst>
            <a:ext uri="{FF2B5EF4-FFF2-40B4-BE49-F238E27FC236}">
              <a16:creationId xmlns:a16="http://schemas.microsoft.com/office/drawing/2014/main" id="{42B72DB9-305C-479E-A6F8-566A48D750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16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8</xdr:col>
      <xdr:colOff>0</xdr:colOff>
      <xdr:row>6</xdr:row>
      <xdr:rowOff>0</xdr:rowOff>
    </xdr:from>
    <xdr:to>
      <xdr:col>519</xdr:col>
      <xdr:colOff>0</xdr:colOff>
      <xdr:row>7</xdr:row>
      <xdr:rowOff>0</xdr:rowOff>
    </xdr:to>
    <xdr:pic>
      <xdr:nvPicPr>
        <xdr:cNvPr id="1038" name="Picture 1037">
          <a:extLst>
            <a:ext uri="{FF2B5EF4-FFF2-40B4-BE49-F238E27FC236}">
              <a16:creationId xmlns:a16="http://schemas.microsoft.com/office/drawing/2014/main" id="{BED16358-29A4-4BEB-9EDF-C938E9A35E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215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19</xdr:col>
      <xdr:colOff>0</xdr:colOff>
      <xdr:row>6</xdr:row>
      <xdr:rowOff>0</xdr:rowOff>
    </xdr:from>
    <xdr:to>
      <xdr:col>520</xdr:col>
      <xdr:colOff>0</xdr:colOff>
      <xdr:row>7</xdr:row>
      <xdr:rowOff>0</xdr:rowOff>
    </xdr:to>
    <xdr:pic>
      <xdr:nvPicPr>
        <xdr:cNvPr id="1040" name="Picture 1039">
          <a:extLst>
            <a:ext uri="{FF2B5EF4-FFF2-40B4-BE49-F238E27FC236}">
              <a16:creationId xmlns:a16="http://schemas.microsoft.com/office/drawing/2014/main" id="{28491FAC-5CE7-4F9B-8BA8-94533B3074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314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0</xdr:col>
      <xdr:colOff>0</xdr:colOff>
      <xdr:row>6</xdr:row>
      <xdr:rowOff>0</xdr:rowOff>
    </xdr:from>
    <xdr:to>
      <xdr:col>521</xdr:col>
      <xdr:colOff>0</xdr:colOff>
      <xdr:row>7</xdr:row>
      <xdr:rowOff>0</xdr:rowOff>
    </xdr:to>
    <xdr:pic>
      <xdr:nvPicPr>
        <xdr:cNvPr id="1042" name="Picture 1041">
          <a:extLst>
            <a:ext uri="{FF2B5EF4-FFF2-40B4-BE49-F238E27FC236}">
              <a16:creationId xmlns:a16="http://schemas.microsoft.com/office/drawing/2014/main" id="{57C60406-94F1-429A-BF7D-5A460D121C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414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1</xdr:col>
      <xdr:colOff>0</xdr:colOff>
      <xdr:row>6</xdr:row>
      <xdr:rowOff>0</xdr:rowOff>
    </xdr:from>
    <xdr:to>
      <xdr:col>522</xdr:col>
      <xdr:colOff>0</xdr:colOff>
      <xdr:row>7</xdr:row>
      <xdr:rowOff>0</xdr:rowOff>
    </xdr:to>
    <xdr:pic>
      <xdr:nvPicPr>
        <xdr:cNvPr id="1044" name="Picture 1043">
          <a:extLst>
            <a:ext uri="{FF2B5EF4-FFF2-40B4-BE49-F238E27FC236}">
              <a16:creationId xmlns:a16="http://schemas.microsoft.com/office/drawing/2014/main" id="{16C78323-29FE-43A3-B054-3A2AC63AC5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513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2</xdr:col>
      <xdr:colOff>0</xdr:colOff>
      <xdr:row>6</xdr:row>
      <xdr:rowOff>0</xdr:rowOff>
    </xdr:from>
    <xdr:to>
      <xdr:col>523</xdr:col>
      <xdr:colOff>0</xdr:colOff>
      <xdr:row>7</xdr:row>
      <xdr:rowOff>0</xdr:rowOff>
    </xdr:to>
    <xdr:pic>
      <xdr:nvPicPr>
        <xdr:cNvPr id="1046" name="Picture 1045">
          <a:extLst>
            <a:ext uri="{FF2B5EF4-FFF2-40B4-BE49-F238E27FC236}">
              <a16:creationId xmlns:a16="http://schemas.microsoft.com/office/drawing/2014/main" id="{52F933DD-CC02-47C2-8DE0-2F47E21AF6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612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3</xdr:col>
      <xdr:colOff>0</xdr:colOff>
      <xdr:row>6</xdr:row>
      <xdr:rowOff>0</xdr:rowOff>
    </xdr:from>
    <xdr:to>
      <xdr:col>524</xdr:col>
      <xdr:colOff>0</xdr:colOff>
      <xdr:row>7</xdr:row>
      <xdr:rowOff>0</xdr:rowOff>
    </xdr:to>
    <xdr:pic>
      <xdr:nvPicPr>
        <xdr:cNvPr id="1048" name="Picture 1047">
          <a:extLst>
            <a:ext uri="{FF2B5EF4-FFF2-40B4-BE49-F238E27FC236}">
              <a16:creationId xmlns:a16="http://schemas.microsoft.com/office/drawing/2014/main" id="{4083277E-E009-4EDF-AD29-09AE68D3C5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711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4</xdr:col>
      <xdr:colOff>0</xdr:colOff>
      <xdr:row>6</xdr:row>
      <xdr:rowOff>0</xdr:rowOff>
    </xdr:from>
    <xdr:to>
      <xdr:col>525</xdr:col>
      <xdr:colOff>0</xdr:colOff>
      <xdr:row>7</xdr:row>
      <xdr:rowOff>0</xdr:rowOff>
    </xdr:to>
    <xdr:pic>
      <xdr:nvPicPr>
        <xdr:cNvPr id="1050" name="Picture 1049">
          <a:extLst>
            <a:ext uri="{FF2B5EF4-FFF2-40B4-BE49-F238E27FC236}">
              <a16:creationId xmlns:a16="http://schemas.microsoft.com/office/drawing/2014/main" id="{6805D63E-45D9-485D-A25B-08204705B5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810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5</xdr:col>
      <xdr:colOff>0</xdr:colOff>
      <xdr:row>6</xdr:row>
      <xdr:rowOff>0</xdr:rowOff>
    </xdr:from>
    <xdr:to>
      <xdr:col>526</xdr:col>
      <xdr:colOff>0</xdr:colOff>
      <xdr:row>7</xdr:row>
      <xdr:rowOff>0</xdr:rowOff>
    </xdr:to>
    <xdr:pic>
      <xdr:nvPicPr>
        <xdr:cNvPr id="1052" name="Picture 1051">
          <a:extLst>
            <a:ext uri="{FF2B5EF4-FFF2-40B4-BE49-F238E27FC236}">
              <a16:creationId xmlns:a16="http://schemas.microsoft.com/office/drawing/2014/main" id="{63EB79DE-1310-48B5-93A6-847E0804C2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909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6</xdr:col>
      <xdr:colOff>0</xdr:colOff>
      <xdr:row>6</xdr:row>
      <xdr:rowOff>0</xdr:rowOff>
    </xdr:from>
    <xdr:to>
      <xdr:col>527</xdr:col>
      <xdr:colOff>0</xdr:colOff>
      <xdr:row>7</xdr:row>
      <xdr:rowOff>0</xdr:rowOff>
    </xdr:to>
    <xdr:pic>
      <xdr:nvPicPr>
        <xdr:cNvPr id="1054" name="Picture 1053">
          <a:extLst>
            <a:ext uri="{FF2B5EF4-FFF2-40B4-BE49-F238E27FC236}">
              <a16:creationId xmlns:a16="http://schemas.microsoft.com/office/drawing/2014/main" id="{85098396-08B3-46A0-91E8-9CE5B4226B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008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7</xdr:col>
      <xdr:colOff>0</xdr:colOff>
      <xdr:row>6</xdr:row>
      <xdr:rowOff>0</xdr:rowOff>
    </xdr:from>
    <xdr:to>
      <xdr:col>528</xdr:col>
      <xdr:colOff>0</xdr:colOff>
      <xdr:row>7</xdr:row>
      <xdr:rowOff>0</xdr:rowOff>
    </xdr:to>
    <xdr:pic>
      <xdr:nvPicPr>
        <xdr:cNvPr id="1056" name="Picture 1055">
          <a:extLst>
            <a:ext uri="{FF2B5EF4-FFF2-40B4-BE49-F238E27FC236}">
              <a16:creationId xmlns:a16="http://schemas.microsoft.com/office/drawing/2014/main" id="{08378473-365C-4DC5-B7B0-93A438E2E2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107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8</xdr:col>
      <xdr:colOff>0</xdr:colOff>
      <xdr:row>6</xdr:row>
      <xdr:rowOff>0</xdr:rowOff>
    </xdr:from>
    <xdr:to>
      <xdr:col>529</xdr:col>
      <xdr:colOff>0</xdr:colOff>
      <xdr:row>7</xdr:row>
      <xdr:rowOff>0</xdr:rowOff>
    </xdr:to>
    <xdr:pic>
      <xdr:nvPicPr>
        <xdr:cNvPr id="1058" name="Picture 1057">
          <a:extLst>
            <a:ext uri="{FF2B5EF4-FFF2-40B4-BE49-F238E27FC236}">
              <a16:creationId xmlns:a16="http://schemas.microsoft.com/office/drawing/2014/main" id="{4A2C674E-5C35-4158-A979-FE0ECEC1E7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206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29</xdr:col>
      <xdr:colOff>0</xdr:colOff>
      <xdr:row>6</xdr:row>
      <xdr:rowOff>0</xdr:rowOff>
    </xdr:from>
    <xdr:to>
      <xdr:col>530</xdr:col>
      <xdr:colOff>0</xdr:colOff>
      <xdr:row>7</xdr:row>
      <xdr:rowOff>0</xdr:rowOff>
    </xdr:to>
    <xdr:pic>
      <xdr:nvPicPr>
        <xdr:cNvPr id="1060" name="Picture 1059">
          <a:extLst>
            <a:ext uri="{FF2B5EF4-FFF2-40B4-BE49-F238E27FC236}">
              <a16:creationId xmlns:a16="http://schemas.microsoft.com/office/drawing/2014/main" id="{79F215A1-2E8F-4B69-837B-1C5D9B0544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305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0</xdr:col>
      <xdr:colOff>0</xdr:colOff>
      <xdr:row>6</xdr:row>
      <xdr:rowOff>0</xdr:rowOff>
    </xdr:from>
    <xdr:to>
      <xdr:col>531</xdr:col>
      <xdr:colOff>0</xdr:colOff>
      <xdr:row>7</xdr:row>
      <xdr:rowOff>0</xdr:rowOff>
    </xdr:to>
    <xdr:pic>
      <xdr:nvPicPr>
        <xdr:cNvPr id="1062" name="Picture 1061">
          <a:extLst>
            <a:ext uri="{FF2B5EF4-FFF2-40B4-BE49-F238E27FC236}">
              <a16:creationId xmlns:a16="http://schemas.microsoft.com/office/drawing/2014/main" id="{BF1D06CE-7F26-43C0-BF36-B3BFDAAEE4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404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1</xdr:col>
      <xdr:colOff>0</xdr:colOff>
      <xdr:row>6</xdr:row>
      <xdr:rowOff>0</xdr:rowOff>
    </xdr:from>
    <xdr:to>
      <xdr:col>532</xdr:col>
      <xdr:colOff>0</xdr:colOff>
      <xdr:row>7</xdr:row>
      <xdr:rowOff>0</xdr:rowOff>
    </xdr:to>
    <xdr:pic>
      <xdr:nvPicPr>
        <xdr:cNvPr id="1064" name="Picture 1063">
          <a:extLst>
            <a:ext uri="{FF2B5EF4-FFF2-40B4-BE49-F238E27FC236}">
              <a16:creationId xmlns:a16="http://schemas.microsoft.com/office/drawing/2014/main" id="{7F7298D5-C8AE-41A4-9CC8-A1D83EF63C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503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2</xdr:col>
      <xdr:colOff>0</xdr:colOff>
      <xdr:row>6</xdr:row>
      <xdr:rowOff>0</xdr:rowOff>
    </xdr:from>
    <xdr:to>
      <xdr:col>533</xdr:col>
      <xdr:colOff>0</xdr:colOff>
      <xdr:row>7</xdr:row>
      <xdr:rowOff>0</xdr:rowOff>
    </xdr:to>
    <xdr:pic>
      <xdr:nvPicPr>
        <xdr:cNvPr id="1066" name="Picture 1065">
          <a:extLst>
            <a:ext uri="{FF2B5EF4-FFF2-40B4-BE49-F238E27FC236}">
              <a16:creationId xmlns:a16="http://schemas.microsoft.com/office/drawing/2014/main" id="{A71372D1-42B8-4C85-83CC-E17B09E85A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602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3</xdr:col>
      <xdr:colOff>0</xdr:colOff>
      <xdr:row>6</xdr:row>
      <xdr:rowOff>0</xdr:rowOff>
    </xdr:from>
    <xdr:to>
      <xdr:col>534</xdr:col>
      <xdr:colOff>0</xdr:colOff>
      <xdr:row>7</xdr:row>
      <xdr:rowOff>0</xdr:rowOff>
    </xdr:to>
    <xdr:pic>
      <xdr:nvPicPr>
        <xdr:cNvPr id="1068" name="Picture 1067">
          <a:extLst>
            <a:ext uri="{FF2B5EF4-FFF2-40B4-BE49-F238E27FC236}">
              <a16:creationId xmlns:a16="http://schemas.microsoft.com/office/drawing/2014/main" id="{AC6521A1-FDD9-491B-A984-C89A840D63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701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4</xdr:col>
      <xdr:colOff>0</xdr:colOff>
      <xdr:row>6</xdr:row>
      <xdr:rowOff>0</xdr:rowOff>
    </xdr:from>
    <xdr:to>
      <xdr:col>535</xdr:col>
      <xdr:colOff>0</xdr:colOff>
      <xdr:row>7</xdr:row>
      <xdr:rowOff>0</xdr:rowOff>
    </xdr:to>
    <xdr:pic>
      <xdr:nvPicPr>
        <xdr:cNvPr id="1070" name="Picture 1069">
          <a:extLst>
            <a:ext uri="{FF2B5EF4-FFF2-40B4-BE49-F238E27FC236}">
              <a16:creationId xmlns:a16="http://schemas.microsoft.com/office/drawing/2014/main" id="{B4CF42C6-B703-4E1B-9A6F-CDB1A98DC7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00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5</xdr:col>
      <xdr:colOff>0</xdr:colOff>
      <xdr:row>6</xdr:row>
      <xdr:rowOff>0</xdr:rowOff>
    </xdr:from>
    <xdr:to>
      <xdr:col>536</xdr:col>
      <xdr:colOff>0</xdr:colOff>
      <xdr:row>7</xdr:row>
      <xdr:rowOff>0</xdr:rowOff>
    </xdr:to>
    <xdr:pic>
      <xdr:nvPicPr>
        <xdr:cNvPr id="1072" name="Picture 1071">
          <a:extLst>
            <a:ext uri="{FF2B5EF4-FFF2-40B4-BE49-F238E27FC236}">
              <a16:creationId xmlns:a16="http://schemas.microsoft.com/office/drawing/2014/main" id="{5DB91A5D-E38D-4E4F-923F-743A9EB935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99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6</xdr:col>
      <xdr:colOff>0</xdr:colOff>
      <xdr:row>6</xdr:row>
      <xdr:rowOff>0</xdr:rowOff>
    </xdr:from>
    <xdr:to>
      <xdr:col>537</xdr:col>
      <xdr:colOff>0</xdr:colOff>
      <xdr:row>7</xdr:row>
      <xdr:rowOff>0</xdr:rowOff>
    </xdr:to>
    <xdr:pic>
      <xdr:nvPicPr>
        <xdr:cNvPr id="1074" name="Picture 1073">
          <a:extLst>
            <a:ext uri="{FF2B5EF4-FFF2-40B4-BE49-F238E27FC236}">
              <a16:creationId xmlns:a16="http://schemas.microsoft.com/office/drawing/2014/main" id="{CDABAEB6-B476-41D3-BB5E-A6D9BFE530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999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7</xdr:col>
      <xdr:colOff>0</xdr:colOff>
      <xdr:row>6</xdr:row>
      <xdr:rowOff>0</xdr:rowOff>
    </xdr:from>
    <xdr:to>
      <xdr:col>538</xdr:col>
      <xdr:colOff>0</xdr:colOff>
      <xdr:row>7</xdr:row>
      <xdr:rowOff>0</xdr:rowOff>
    </xdr:to>
    <xdr:pic>
      <xdr:nvPicPr>
        <xdr:cNvPr id="1076" name="Picture 1075">
          <a:extLst>
            <a:ext uri="{FF2B5EF4-FFF2-40B4-BE49-F238E27FC236}">
              <a16:creationId xmlns:a16="http://schemas.microsoft.com/office/drawing/2014/main" id="{5C0466A4-481A-4CA3-84FD-4DFD17C40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098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8</xdr:col>
      <xdr:colOff>0</xdr:colOff>
      <xdr:row>6</xdr:row>
      <xdr:rowOff>0</xdr:rowOff>
    </xdr:from>
    <xdr:to>
      <xdr:col>539</xdr:col>
      <xdr:colOff>0</xdr:colOff>
      <xdr:row>7</xdr:row>
      <xdr:rowOff>0</xdr:rowOff>
    </xdr:to>
    <xdr:pic>
      <xdr:nvPicPr>
        <xdr:cNvPr id="1078" name="Picture 1077">
          <a:extLst>
            <a:ext uri="{FF2B5EF4-FFF2-40B4-BE49-F238E27FC236}">
              <a16:creationId xmlns:a16="http://schemas.microsoft.com/office/drawing/2014/main" id="{7DC153DC-3579-47DA-BE74-94B7740034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197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39</xdr:col>
      <xdr:colOff>0</xdr:colOff>
      <xdr:row>6</xdr:row>
      <xdr:rowOff>0</xdr:rowOff>
    </xdr:from>
    <xdr:to>
      <xdr:col>540</xdr:col>
      <xdr:colOff>0</xdr:colOff>
      <xdr:row>7</xdr:row>
      <xdr:rowOff>0</xdr:rowOff>
    </xdr:to>
    <xdr:pic>
      <xdr:nvPicPr>
        <xdr:cNvPr id="1080" name="Picture 1079">
          <a:extLst>
            <a:ext uri="{FF2B5EF4-FFF2-40B4-BE49-F238E27FC236}">
              <a16:creationId xmlns:a16="http://schemas.microsoft.com/office/drawing/2014/main" id="{85B1431A-8EC2-4302-B997-6F1C77A52B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96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0</xdr:col>
      <xdr:colOff>0</xdr:colOff>
      <xdr:row>6</xdr:row>
      <xdr:rowOff>0</xdr:rowOff>
    </xdr:from>
    <xdr:to>
      <xdr:col>541</xdr:col>
      <xdr:colOff>0</xdr:colOff>
      <xdr:row>7</xdr:row>
      <xdr:rowOff>0</xdr:rowOff>
    </xdr:to>
    <xdr:pic>
      <xdr:nvPicPr>
        <xdr:cNvPr id="1082" name="Picture 1081">
          <a:extLst>
            <a:ext uri="{FF2B5EF4-FFF2-40B4-BE49-F238E27FC236}">
              <a16:creationId xmlns:a16="http://schemas.microsoft.com/office/drawing/2014/main" id="{DBF8918F-0CC1-41A7-9B15-1AF5F8AD07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395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1</xdr:col>
      <xdr:colOff>0</xdr:colOff>
      <xdr:row>6</xdr:row>
      <xdr:rowOff>0</xdr:rowOff>
    </xdr:from>
    <xdr:to>
      <xdr:col>542</xdr:col>
      <xdr:colOff>0</xdr:colOff>
      <xdr:row>7</xdr:row>
      <xdr:rowOff>0</xdr:rowOff>
    </xdr:to>
    <xdr:pic>
      <xdr:nvPicPr>
        <xdr:cNvPr id="1084" name="Picture 1083">
          <a:extLst>
            <a:ext uri="{FF2B5EF4-FFF2-40B4-BE49-F238E27FC236}">
              <a16:creationId xmlns:a16="http://schemas.microsoft.com/office/drawing/2014/main" id="{F424A4BC-A883-4B93-A5BD-CC47C51DC3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494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2</xdr:col>
      <xdr:colOff>0</xdr:colOff>
      <xdr:row>6</xdr:row>
      <xdr:rowOff>0</xdr:rowOff>
    </xdr:from>
    <xdr:to>
      <xdr:col>543</xdr:col>
      <xdr:colOff>0</xdr:colOff>
      <xdr:row>7</xdr:row>
      <xdr:rowOff>0</xdr:rowOff>
    </xdr:to>
    <xdr:pic>
      <xdr:nvPicPr>
        <xdr:cNvPr id="1086" name="Picture 1085">
          <a:extLst>
            <a:ext uri="{FF2B5EF4-FFF2-40B4-BE49-F238E27FC236}">
              <a16:creationId xmlns:a16="http://schemas.microsoft.com/office/drawing/2014/main" id="{95B8B52D-B7A2-456F-B3FB-DE7CD422C9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593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3</xdr:col>
      <xdr:colOff>0</xdr:colOff>
      <xdr:row>6</xdr:row>
      <xdr:rowOff>0</xdr:rowOff>
    </xdr:from>
    <xdr:to>
      <xdr:col>544</xdr:col>
      <xdr:colOff>0</xdr:colOff>
      <xdr:row>7</xdr:row>
      <xdr:rowOff>0</xdr:rowOff>
    </xdr:to>
    <xdr:pic>
      <xdr:nvPicPr>
        <xdr:cNvPr id="1088" name="Picture 1087">
          <a:extLst>
            <a:ext uri="{FF2B5EF4-FFF2-40B4-BE49-F238E27FC236}">
              <a16:creationId xmlns:a16="http://schemas.microsoft.com/office/drawing/2014/main" id="{9D35D83C-E3D0-4914-94F1-24F2D891F4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692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4</xdr:col>
      <xdr:colOff>0</xdr:colOff>
      <xdr:row>6</xdr:row>
      <xdr:rowOff>0</xdr:rowOff>
    </xdr:from>
    <xdr:to>
      <xdr:col>545</xdr:col>
      <xdr:colOff>0</xdr:colOff>
      <xdr:row>7</xdr:row>
      <xdr:rowOff>0</xdr:rowOff>
    </xdr:to>
    <xdr:pic>
      <xdr:nvPicPr>
        <xdr:cNvPr id="1090" name="Picture 1089">
          <a:extLst>
            <a:ext uri="{FF2B5EF4-FFF2-40B4-BE49-F238E27FC236}">
              <a16:creationId xmlns:a16="http://schemas.microsoft.com/office/drawing/2014/main" id="{9FC8A698-6D55-493D-B746-935A44E2C2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791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5</xdr:col>
      <xdr:colOff>0</xdr:colOff>
      <xdr:row>6</xdr:row>
      <xdr:rowOff>0</xdr:rowOff>
    </xdr:from>
    <xdr:to>
      <xdr:col>546</xdr:col>
      <xdr:colOff>0</xdr:colOff>
      <xdr:row>7</xdr:row>
      <xdr:rowOff>0</xdr:rowOff>
    </xdr:to>
    <xdr:pic>
      <xdr:nvPicPr>
        <xdr:cNvPr id="1092" name="Picture 1091">
          <a:extLst>
            <a:ext uri="{FF2B5EF4-FFF2-40B4-BE49-F238E27FC236}">
              <a16:creationId xmlns:a16="http://schemas.microsoft.com/office/drawing/2014/main" id="{599DAF74-F97E-4B4A-8120-FFF3653386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890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6</xdr:col>
      <xdr:colOff>0</xdr:colOff>
      <xdr:row>6</xdr:row>
      <xdr:rowOff>0</xdr:rowOff>
    </xdr:from>
    <xdr:to>
      <xdr:col>547</xdr:col>
      <xdr:colOff>0</xdr:colOff>
      <xdr:row>7</xdr:row>
      <xdr:rowOff>0</xdr:rowOff>
    </xdr:to>
    <xdr:pic>
      <xdr:nvPicPr>
        <xdr:cNvPr id="1094" name="Picture 1093">
          <a:extLst>
            <a:ext uri="{FF2B5EF4-FFF2-40B4-BE49-F238E27FC236}">
              <a16:creationId xmlns:a16="http://schemas.microsoft.com/office/drawing/2014/main" id="{E32EF1C2-6CE2-410A-8073-1124126DF0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989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7</xdr:col>
      <xdr:colOff>0</xdr:colOff>
      <xdr:row>6</xdr:row>
      <xdr:rowOff>0</xdr:rowOff>
    </xdr:from>
    <xdr:to>
      <xdr:col>548</xdr:col>
      <xdr:colOff>0</xdr:colOff>
      <xdr:row>7</xdr:row>
      <xdr:rowOff>0</xdr:rowOff>
    </xdr:to>
    <xdr:pic>
      <xdr:nvPicPr>
        <xdr:cNvPr id="1096" name="Picture 1095">
          <a:extLst>
            <a:ext uri="{FF2B5EF4-FFF2-40B4-BE49-F238E27FC236}">
              <a16:creationId xmlns:a16="http://schemas.microsoft.com/office/drawing/2014/main" id="{076D78DD-D5B4-46A1-B3BE-7D3473B6FD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088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8</xdr:col>
      <xdr:colOff>0</xdr:colOff>
      <xdr:row>6</xdr:row>
      <xdr:rowOff>0</xdr:rowOff>
    </xdr:from>
    <xdr:to>
      <xdr:col>549</xdr:col>
      <xdr:colOff>0</xdr:colOff>
      <xdr:row>7</xdr:row>
      <xdr:rowOff>0</xdr:rowOff>
    </xdr:to>
    <xdr:pic>
      <xdr:nvPicPr>
        <xdr:cNvPr id="1098" name="Picture 1097">
          <a:extLst>
            <a:ext uri="{FF2B5EF4-FFF2-40B4-BE49-F238E27FC236}">
              <a16:creationId xmlns:a16="http://schemas.microsoft.com/office/drawing/2014/main" id="{1A7737FA-7B0F-43CD-9A50-2037D5FDFA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187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49</xdr:col>
      <xdr:colOff>0</xdr:colOff>
      <xdr:row>6</xdr:row>
      <xdr:rowOff>0</xdr:rowOff>
    </xdr:from>
    <xdr:to>
      <xdr:col>550</xdr:col>
      <xdr:colOff>0</xdr:colOff>
      <xdr:row>7</xdr:row>
      <xdr:rowOff>0</xdr:rowOff>
    </xdr:to>
    <xdr:pic>
      <xdr:nvPicPr>
        <xdr:cNvPr id="1100" name="Picture 1099">
          <a:extLst>
            <a:ext uri="{FF2B5EF4-FFF2-40B4-BE49-F238E27FC236}">
              <a16:creationId xmlns:a16="http://schemas.microsoft.com/office/drawing/2014/main" id="{9CABA6D6-DE4E-4CBB-B94B-B1688B48CF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286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0</xdr:col>
      <xdr:colOff>0</xdr:colOff>
      <xdr:row>6</xdr:row>
      <xdr:rowOff>0</xdr:rowOff>
    </xdr:from>
    <xdr:to>
      <xdr:col>551</xdr:col>
      <xdr:colOff>0</xdr:colOff>
      <xdr:row>7</xdr:row>
      <xdr:rowOff>0</xdr:rowOff>
    </xdr:to>
    <xdr:pic>
      <xdr:nvPicPr>
        <xdr:cNvPr id="1102" name="Picture 1101">
          <a:extLst>
            <a:ext uri="{FF2B5EF4-FFF2-40B4-BE49-F238E27FC236}">
              <a16:creationId xmlns:a16="http://schemas.microsoft.com/office/drawing/2014/main" id="{54F93F8D-3910-4946-9B8A-80AF1A6A0D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385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1</xdr:col>
      <xdr:colOff>0</xdr:colOff>
      <xdr:row>6</xdr:row>
      <xdr:rowOff>0</xdr:rowOff>
    </xdr:from>
    <xdr:to>
      <xdr:col>552</xdr:col>
      <xdr:colOff>0</xdr:colOff>
      <xdr:row>7</xdr:row>
      <xdr:rowOff>0</xdr:rowOff>
    </xdr:to>
    <xdr:pic>
      <xdr:nvPicPr>
        <xdr:cNvPr id="1104" name="Picture 1103">
          <a:extLst>
            <a:ext uri="{FF2B5EF4-FFF2-40B4-BE49-F238E27FC236}">
              <a16:creationId xmlns:a16="http://schemas.microsoft.com/office/drawing/2014/main" id="{DCC16EA1-7810-4A23-85D8-E61A0AD31B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484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2</xdr:col>
      <xdr:colOff>0</xdr:colOff>
      <xdr:row>6</xdr:row>
      <xdr:rowOff>0</xdr:rowOff>
    </xdr:from>
    <xdr:to>
      <xdr:col>553</xdr:col>
      <xdr:colOff>0</xdr:colOff>
      <xdr:row>7</xdr:row>
      <xdr:rowOff>0</xdr:rowOff>
    </xdr:to>
    <xdr:pic>
      <xdr:nvPicPr>
        <xdr:cNvPr id="1106" name="Picture 1105">
          <a:extLst>
            <a:ext uri="{FF2B5EF4-FFF2-40B4-BE49-F238E27FC236}">
              <a16:creationId xmlns:a16="http://schemas.microsoft.com/office/drawing/2014/main" id="{7A890D04-617C-484C-B127-4E9C14920F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583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3</xdr:col>
      <xdr:colOff>0</xdr:colOff>
      <xdr:row>6</xdr:row>
      <xdr:rowOff>0</xdr:rowOff>
    </xdr:from>
    <xdr:to>
      <xdr:col>554</xdr:col>
      <xdr:colOff>0</xdr:colOff>
      <xdr:row>7</xdr:row>
      <xdr:rowOff>0</xdr:rowOff>
    </xdr:to>
    <xdr:pic>
      <xdr:nvPicPr>
        <xdr:cNvPr id="1108" name="Picture 1107">
          <a:extLst>
            <a:ext uri="{FF2B5EF4-FFF2-40B4-BE49-F238E27FC236}">
              <a16:creationId xmlns:a16="http://schemas.microsoft.com/office/drawing/2014/main" id="{FDF22257-C6D6-45B4-A108-6E801223D6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683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4</xdr:col>
      <xdr:colOff>0</xdr:colOff>
      <xdr:row>6</xdr:row>
      <xdr:rowOff>0</xdr:rowOff>
    </xdr:from>
    <xdr:to>
      <xdr:col>555</xdr:col>
      <xdr:colOff>0</xdr:colOff>
      <xdr:row>7</xdr:row>
      <xdr:rowOff>0</xdr:rowOff>
    </xdr:to>
    <xdr:pic>
      <xdr:nvPicPr>
        <xdr:cNvPr id="1110" name="Picture 1109">
          <a:extLst>
            <a:ext uri="{FF2B5EF4-FFF2-40B4-BE49-F238E27FC236}">
              <a16:creationId xmlns:a16="http://schemas.microsoft.com/office/drawing/2014/main" id="{4CE4F4AD-9337-4D86-B65C-8F12182E9D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782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5</xdr:col>
      <xdr:colOff>0</xdr:colOff>
      <xdr:row>6</xdr:row>
      <xdr:rowOff>0</xdr:rowOff>
    </xdr:from>
    <xdr:to>
      <xdr:col>556</xdr:col>
      <xdr:colOff>0</xdr:colOff>
      <xdr:row>7</xdr:row>
      <xdr:rowOff>0</xdr:rowOff>
    </xdr:to>
    <xdr:pic>
      <xdr:nvPicPr>
        <xdr:cNvPr id="1112" name="Picture 1111">
          <a:extLst>
            <a:ext uri="{FF2B5EF4-FFF2-40B4-BE49-F238E27FC236}">
              <a16:creationId xmlns:a16="http://schemas.microsoft.com/office/drawing/2014/main" id="{46463D70-8FC2-4059-86F2-8942407C7D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881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6</xdr:col>
      <xdr:colOff>0</xdr:colOff>
      <xdr:row>6</xdr:row>
      <xdr:rowOff>0</xdr:rowOff>
    </xdr:from>
    <xdr:to>
      <xdr:col>557</xdr:col>
      <xdr:colOff>0</xdr:colOff>
      <xdr:row>7</xdr:row>
      <xdr:rowOff>0</xdr:rowOff>
    </xdr:to>
    <xdr:pic>
      <xdr:nvPicPr>
        <xdr:cNvPr id="1114" name="Picture 1113">
          <a:extLst>
            <a:ext uri="{FF2B5EF4-FFF2-40B4-BE49-F238E27FC236}">
              <a16:creationId xmlns:a16="http://schemas.microsoft.com/office/drawing/2014/main" id="{296D0231-B3C3-4352-B8C9-DA4E2136CC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80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7</xdr:col>
      <xdr:colOff>0</xdr:colOff>
      <xdr:row>6</xdr:row>
      <xdr:rowOff>0</xdr:rowOff>
    </xdr:from>
    <xdr:to>
      <xdr:col>558</xdr:col>
      <xdr:colOff>0</xdr:colOff>
      <xdr:row>7</xdr:row>
      <xdr:rowOff>0</xdr:rowOff>
    </xdr:to>
    <xdr:pic>
      <xdr:nvPicPr>
        <xdr:cNvPr id="1116" name="Picture 1115">
          <a:extLst>
            <a:ext uri="{FF2B5EF4-FFF2-40B4-BE49-F238E27FC236}">
              <a16:creationId xmlns:a16="http://schemas.microsoft.com/office/drawing/2014/main" id="{B1211283-42CB-4961-A2BF-7ADEA34FF5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79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8</xdr:col>
      <xdr:colOff>0</xdr:colOff>
      <xdr:row>6</xdr:row>
      <xdr:rowOff>0</xdr:rowOff>
    </xdr:from>
    <xdr:to>
      <xdr:col>559</xdr:col>
      <xdr:colOff>0</xdr:colOff>
      <xdr:row>7</xdr:row>
      <xdr:rowOff>0</xdr:rowOff>
    </xdr:to>
    <xdr:pic>
      <xdr:nvPicPr>
        <xdr:cNvPr id="1118" name="Picture 1117">
          <a:extLst>
            <a:ext uri="{FF2B5EF4-FFF2-40B4-BE49-F238E27FC236}">
              <a16:creationId xmlns:a16="http://schemas.microsoft.com/office/drawing/2014/main" id="{52D4C441-9550-4246-86C6-C4B4929030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178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59</xdr:col>
      <xdr:colOff>0</xdr:colOff>
      <xdr:row>6</xdr:row>
      <xdr:rowOff>0</xdr:rowOff>
    </xdr:from>
    <xdr:to>
      <xdr:col>560</xdr:col>
      <xdr:colOff>0</xdr:colOff>
      <xdr:row>7</xdr:row>
      <xdr:rowOff>0</xdr:rowOff>
    </xdr:to>
    <xdr:pic>
      <xdr:nvPicPr>
        <xdr:cNvPr id="1120" name="Picture 1119">
          <a:extLst>
            <a:ext uri="{FF2B5EF4-FFF2-40B4-BE49-F238E27FC236}">
              <a16:creationId xmlns:a16="http://schemas.microsoft.com/office/drawing/2014/main" id="{D459B5FC-75B8-42A5-A5EC-867A7A0721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277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0</xdr:col>
      <xdr:colOff>0</xdr:colOff>
      <xdr:row>6</xdr:row>
      <xdr:rowOff>0</xdr:rowOff>
    </xdr:from>
    <xdr:to>
      <xdr:col>561</xdr:col>
      <xdr:colOff>0</xdr:colOff>
      <xdr:row>7</xdr:row>
      <xdr:rowOff>0</xdr:rowOff>
    </xdr:to>
    <xdr:pic>
      <xdr:nvPicPr>
        <xdr:cNvPr id="1122" name="Picture 1121">
          <a:extLst>
            <a:ext uri="{FF2B5EF4-FFF2-40B4-BE49-F238E27FC236}">
              <a16:creationId xmlns:a16="http://schemas.microsoft.com/office/drawing/2014/main" id="{F5BBDCBA-F997-45F4-9CA5-B46A73EA5D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376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1</xdr:col>
      <xdr:colOff>0</xdr:colOff>
      <xdr:row>6</xdr:row>
      <xdr:rowOff>0</xdr:rowOff>
    </xdr:from>
    <xdr:to>
      <xdr:col>562</xdr:col>
      <xdr:colOff>0</xdr:colOff>
      <xdr:row>7</xdr:row>
      <xdr:rowOff>0</xdr:rowOff>
    </xdr:to>
    <xdr:pic>
      <xdr:nvPicPr>
        <xdr:cNvPr id="1124" name="Picture 1123">
          <a:extLst>
            <a:ext uri="{FF2B5EF4-FFF2-40B4-BE49-F238E27FC236}">
              <a16:creationId xmlns:a16="http://schemas.microsoft.com/office/drawing/2014/main" id="{8A43D125-A4E6-4D53-8C09-74E4FB339C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475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2</xdr:col>
      <xdr:colOff>0</xdr:colOff>
      <xdr:row>6</xdr:row>
      <xdr:rowOff>0</xdr:rowOff>
    </xdr:from>
    <xdr:to>
      <xdr:col>563</xdr:col>
      <xdr:colOff>0</xdr:colOff>
      <xdr:row>7</xdr:row>
      <xdr:rowOff>0</xdr:rowOff>
    </xdr:to>
    <xdr:pic>
      <xdr:nvPicPr>
        <xdr:cNvPr id="1126" name="Picture 1125">
          <a:extLst>
            <a:ext uri="{FF2B5EF4-FFF2-40B4-BE49-F238E27FC236}">
              <a16:creationId xmlns:a16="http://schemas.microsoft.com/office/drawing/2014/main" id="{B4F09229-07FC-4907-8F76-51406D31C4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574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3</xdr:col>
      <xdr:colOff>0</xdr:colOff>
      <xdr:row>6</xdr:row>
      <xdr:rowOff>0</xdr:rowOff>
    </xdr:from>
    <xdr:to>
      <xdr:col>564</xdr:col>
      <xdr:colOff>0</xdr:colOff>
      <xdr:row>7</xdr:row>
      <xdr:rowOff>0</xdr:rowOff>
    </xdr:to>
    <xdr:pic>
      <xdr:nvPicPr>
        <xdr:cNvPr id="1128" name="Picture 1127">
          <a:extLst>
            <a:ext uri="{FF2B5EF4-FFF2-40B4-BE49-F238E27FC236}">
              <a16:creationId xmlns:a16="http://schemas.microsoft.com/office/drawing/2014/main" id="{A24A347B-7684-477D-A5D0-8EE0FD4BDD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673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4</xdr:col>
      <xdr:colOff>0</xdr:colOff>
      <xdr:row>6</xdr:row>
      <xdr:rowOff>0</xdr:rowOff>
    </xdr:from>
    <xdr:to>
      <xdr:col>565</xdr:col>
      <xdr:colOff>0</xdr:colOff>
      <xdr:row>7</xdr:row>
      <xdr:rowOff>0</xdr:rowOff>
    </xdr:to>
    <xdr:pic>
      <xdr:nvPicPr>
        <xdr:cNvPr id="1130" name="Picture 1129">
          <a:extLst>
            <a:ext uri="{FF2B5EF4-FFF2-40B4-BE49-F238E27FC236}">
              <a16:creationId xmlns:a16="http://schemas.microsoft.com/office/drawing/2014/main" id="{A3E9B3DD-0FF1-4297-A7EA-F542EC0831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772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5</xdr:col>
      <xdr:colOff>0</xdr:colOff>
      <xdr:row>6</xdr:row>
      <xdr:rowOff>0</xdr:rowOff>
    </xdr:from>
    <xdr:to>
      <xdr:col>566</xdr:col>
      <xdr:colOff>0</xdr:colOff>
      <xdr:row>7</xdr:row>
      <xdr:rowOff>0</xdr:rowOff>
    </xdr:to>
    <xdr:pic>
      <xdr:nvPicPr>
        <xdr:cNvPr id="1132" name="Picture 1131">
          <a:extLst>
            <a:ext uri="{FF2B5EF4-FFF2-40B4-BE49-F238E27FC236}">
              <a16:creationId xmlns:a16="http://schemas.microsoft.com/office/drawing/2014/main" id="{5F14CBE4-7B88-4BBA-A2BF-0252E27D33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871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6</xdr:col>
      <xdr:colOff>0</xdr:colOff>
      <xdr:row>6</xdr:row>
      <xdr:rowOff>0</xdr:rowOff>
    </xdr:from>
    <xdr:to>
      <xdr:col>567</xdr:col>
      <xdr:colOff>0</xdr:colOff>
      <xdr:row>7</xdr:row>
      <xdr:rowOff>0</xdr:rowOff>
    </xdr:to>
    <xdr:pic>
      <xdr:nvPicPr>
        <xdr:cNvPr id="1134" name="Picture 1133">
          <a:extLst>
            <a:ext uri="{FF2B5EF4-FFF2-40B4-BE49-F238E27FC236}">
              <a16:creationId xmlns:a16="http://schemas.microsoft.com/office/drawing/2014/main" id="{EC023655-2567-470E-9E8A-F71554F244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970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7</xdr:col>
      <xdr:colOff>0</xdr:colOff>
      <xdr:row>6</xdr:row>
      <xdr:rowOff>0</xdr:rowOff>
    </xdr:from>
    <xdr:to>
      <xdr:col>568</xdr:col>
      <xdr:colOff>0</xdr:colOff>
      <xdr:row>7</xdr:row>
      <xdr:rowOff>0</xdr:rowOff>
    </xdr:to>
    <xdr:pic>
      <xdr:nvPicPr>
        <xdr:cNvPr id="1136" name="Picture 1135">
          <a:extLst>
            <a:ext uri="{FF2B5EF4-FFF2-40B4-BE49-F238E27FC236}">
              <a16:creationId xmlns:a16="http://schemas.microsoft.com/office/drawing/2014/main" id="{0FE9ACE3-3E8E-4FB5-8B0B-6CF6BC5650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069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8</xdr:col>
      <xdr:colOff>0</xdr:colOff>
      <xdr:row>6</xdr:row>
      <xdr:rowOff>0</xdr:rowOff>
    </xdr:from>
    <xdr:to>
      <xdr:col>569</xdr:col>
      <xdr:colOff>0</xdr:colOff>
      <xdr:row>7</xdr:row>
      <xdr:rowOff>0</xdr:rowOff>
    </xdr:to>
    <xdr:pic>
      <xdr:nvPicPr>
        <xdr:cNvPr id="1138" name="Picture 1137">
          <a:extLst>
            <a:ext uri="{FF2B5EF4-FFF2-40B4-BE49-F238E27FC236}">
              <a16:creationId xmlns:a16="http://schemas.microsoft.com/office/drawing/2014/main" id="{9601B0FD-3D9F-46A6-A46C-844EE1D7E2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168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69</xdr:col>
      <xdr:colOff>0</xdr:colOff>
      <xdr:row>6</xdr:row>
      <xdr:rowOff>0</xdr:rowOff>
    </xdr:from>
    <xdr:to>
      <xdr:col>570</xdr:col>
      <xdr:colOff>0</xdr:colOff>
      <xdr:row>7</xdr:row>
      <xdr:rowOff>0</xdr:rowOff>
    </xdr:to>
    <xdr:pic>
      <xdr:nvPicPr>
        <xdr:cNvPr id="1140" name="Picture 1139">
          <a:extLst>
            <a:ext uri="{FF2B5EF4-FFF2-40B4-BE49-F238E27FC236}">
              <a16:creationId xmlns:a16="http://schemas.microsoft.com/office/drawing/2014/main" id="{BFBF7C6D-E4CD-4F82-A283-F1174F3EA2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67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0</xdr:col>
      <xdr:colOff>0</xdr:colOff>
      <xdr:row>6</xdr:row>
      <xdr:rowOff>0</xdr:rowOff>
    </xdr:from>
    <xdr:to>
      <xdr:col>571</xdr:col>
      <xdr:colOff>0</xdr:colOff>
      <xdr:row>7</xdr:row>
      <xdr:rowOff>0</xdr:rowOff>
    </xdr:to>
    <xdr:pic>
      <xdr:nvPicPr>
        <xdr:cNvPr id="1142" name="Picture 1141">
          <a:extLst>
            <a:ext uri="{FF2B5EF4-FFF2-40B4-BE49-F238E27FC236}">
              <a16:creationId xmlns:a16="http://schemas.microsoft.com/office/drawing/2014/main" id="{5AF1A20C-A862-4123-B706-8D9E576E2F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367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1</xdr:col>
      <xdr:colOff>0</xdr:colOff>
      <xdr:row>6</xdr:row>
      <xdr:rowOff>0</xdr:rowOff>
    </xdr:from>
    <xdr:to>
      <xdr:col>572</xdr:col>
      <xdr:colOff>0</xdr:colOff>
      <xdr:row>7</xdr:row>
      <xdr:rowOff>0</xdr:rowOff>
    </xdr:to>
    <xdr:pic>
      <xdr:nvPicPr>
        <xdr:cNvPr id="1144" name="Picture 1143">
          <a:extLst>
            <a:ext uri="{FF2B5EF4-FFF2-40B4-BE49-F238E27FC236}">
              <a16:creationId xmlns:a16="http://schemas.microsoft.com/office/drawing/2014/main" id="{723FA1FF-B007-4396-ADEA-92D38797D5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66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2</xdr:col>
      <xdr:colOff>0</xdr:colOff>
      <xdr:row>6</xdr:row>
      <xdr:rowOff>0</xdr:rowOff>
    </xdr:from>
    <xdr:to>
      <xdr:col>573</xdr:col>
      <xdr:colOff>0</xdr:colOff>
      <xdr:row>7</xdr:row>
      <xdr:rowOff>0</xdr:rowOff>
    </xdr:to>
    <xdr:pic>
      <xdr:nvPicPr>
        <xdr:cNvPr id="1146" name="Picture 1145">
          <a:extLst>
            <a:ext uri="{FF2B5EF4-FFF2-40B4-BE49-F238E27FC236}">
              <a16:creationId xmlns:a16="http://schemas.microsoft.com/office/drawing/2014/main" id="{A840DC58-E450-4281-ACD6-719DFD295E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565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3</xdr:col>
      <xdr:colOff>0</xdr:colOff>
      <xdr:row>6</xdr:row>
      <xdr:rowOff>0</xdr:rowOff>
    </xdr:from>
    <xdr:to>
      <xdr:col>574</xdr:col>
      <xdr:colOff>0</xdr:colOff>
      <xdr:row>7</xdr:row>
      <xdr:rowOff>0</xdr:rowOff>
    </xdr:to>
    <xdr:pic>
      <xdr:nvPicPr>
        <xdr:cNvPr id="1148" name="Picture 1147">
          <a:extLst>
            <a:ext uri="{FF2B5EF4-FFF2-40B4-BE49-F238E27FC236}">
              <a16:creationId xmlns:a16="http://schemas.microsoft.com/office/drawing/2014/main" id="{393F032F-F09F-4C2A-9D68-88882A45E3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664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4</xdr:col>
      <xdr:colOff>0</xdr:colOff>
      <xdr:row>6</xdr:row>
      <xdr:rowOff>0</xdr:rowOff>
    </xdr:from>
    <xdr:to>
      <xdr:col>575</xdr:col>
      <xdr:colOff>0</xdr:colOff>
      <xdr:row>7</xdr:row>
      <xdr:rowOff>0</xdr:rowOff>
    </xdr:to>
    <xdr:pic>
      <xdr:nvPicPr>
        <xdr:cNvPr id="1150" name="Picture 1149">
          <a:extLst>
            <a:ext uri="{FF2B5EF4-FFF2-40B4-BE49-F238E27FC236}">
              <a16:creationId xmlns:a16="http://schemas.microsoft.com/office/drawing/2014/main" id="{A20010F5-0AD7-4055-BD85-AB24146A31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763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5</xdr:col>
      <xdr:colOff>0</xdr:colOff>
      <xdr:row>6</xdr:row>
      <xdr:rowOff>0</xdr:rowOff>
    </xdr:from>
    <xdr:to>
      <xdr:col>576</xdr:col>
      <xdr:colOff>0</xdr:colOff>
      <xdr:row>7</xdr:row>
      <xdr:rowOff>0</xdr:rowOff>
    </xdr:to>
    <xdr:pic>
      <xdr:nvPicPr>
        <xdr:cNvPr id="1152" name="Picture 1151">
          <a:extLst>
            <a:ext uri="{FF2B5EF4-FFF2-40B4-BE49-F238E27FC236}">
              <a16:creationId xmlns:a16="http://schemas.microsoft.com/office/drawing/2014/main" id="{8DFB2D41-56AB-4E7C-88B3-DE1008BE6B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862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6</xdr:col>
      <xdr:colOff>0</xdr:colOff>
      <xdr:row>6</xdr:row>
      <xdr:rowOff>0</xdr:rowOff>
    </xdr:from>
    <xdr:to>
      <xdr:col>577</xdr:col>
      <xdr:colOff>0</xdr:colOff>
      <xdr:row>7</xdr:row>
      <xdr:rowOff>0</xdr:rowOff>
    </xdr:to>
    <xdr:pic>
      <xdr:nvPicPr>
        <xdr:cNvPr id="1154" name="Picture 1153">
          <a:extLst>
            <a:ext uri="{FF2B5EF4-FFF2-40B4-BE49-F238E27FC236}">
              <a16:creationId xmlns:a16="http://schemas.microsoft.com/office/drawing/2014/main" id="{279385C0-B311-4872-A4CC-8A3E29CA50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961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7</xdr:col>
      <xdr:colOff>0</xdr:colOff>
      <xdr:row>6</xdr:row>
      <xdr:rowOff>0</xdr:rowOff>
    </xdr:from>
    <xdr:to>
      <xdr:col>578</xdr:col>
      <xdr:colOff>0</xdr:colOff>
      <xdr:row>7</xdr:row>
      <xdr:rowOff>0</xdr:rowOff>
    </xdr:to>
    <xdr:pic>
      <xdr:nvPicPr>
        <xdr:cNvPr id="1156" name="Picture 1155">
          <a:extLst>
            <a:ext uri="{FF2B5EF4-FFF2-40B4-BE49-F238E27FC236}">
              <a16:creationId xmlns:a16="http://schemas.microsoft.com/office/drawing/2014/main" id="{8038F013-050E-47A7-9A34-589AD95631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060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8</xdr:col>
      <xdr:colOff>0</xdr:colOff>
      <xdr:row>6</xdr:row>
      <xdr:rowOff>0</xdr:rowOff>
    </xdr:from>
    <xdr:to>
      <xdr:col>579</xdr:col>
      <xdr:colOff>0</xdr:colOff>
      <xdr:row>7</xdr:row>
      <xdr:rowOff>0</xdr:rowOff>
    </xdr:to>
    <xdr:pic>
      <xdr:nvPicPr>
        <xdr:cNvPr id="1158" name="Picture 1157">
          <a:extLst>
            <a:ext uri="{FF2B5EF4-FFF2-40B4-BE49-F238E27FC236}">
              <a16:creationId xmlns:a16="http://schemas.microsoft.com/office/drawing/2014/main" id="{57158A69-388E-47D3-8B6D-AE69742DCF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159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79</xdr:col>
      <xdr:colOff>0</xdr:colOff>
      <xdr:row>6</xdr:row>
      <xdr:rowOff>0</xdr:rowOff>
    </xdr:from>
    <xdr:to>
      <xdr:col>580</xdr:col>
      <xdr:colOff>0</xdr:colOff>
      <xdr:row>7</xdr:row>
      <xdr:rowOff>0</xdr:rowOff>
    </xdr:to>
    <xdr:pic>
      <xdr:nvPicPr>
        <xdr:cNvPr id="1160" name="Picture 1159">
          <a:extLst>
            <a:ext uri="{FF2B5EF4-FFF2-40B4-BE49-F238E27FC236}">
              <a16:creationId xmlns:a16="http://schemas.microsoft.com/office/drawing/2014/main" id="{BEEBE6B1-D2EB-4E3E-A6F6-D70B6C184F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258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0</xdr:col>
      <xdr:colOff>0</xdr:colOff>
      <xdr:row>6</xdr:row>
      <xdr:rowOff>0</xdr:rowOff>
    </xdr:from>
    <xdr:to>
      <xdr:col>581</xdr:col>
      <xdr:colOff>0</xdr:colOff>
      <xdr:row>7</xdr:row>
      <xdr:rowOff>0</xdr:rowOff>
    </xdr:to>
    <xdr:pic>
      <xdr:nvPicPr>
        <xdr:cNvPr id="1162" name="Picture 1161">
          <a:extLst>
            <a:ext uri="{FF2B5EF4-FFF2-40B4-BE49-F238E27FC236}">
              <a16:creationId xmlns:a16="http://schemas.microsoft.com/office/drawing/2014/main" id="{01493E7B-544C-4451-B0BD-6123A8DAF0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357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1</xdr:col>
      <xdr:colOff>0</xdr:colOff>
      <xdr:row>6</xdr:row>
      <xdr:rowOff>0</xdr:rowOff>
    </xdr:from>
    <xdr:to>
      <xdr:col>582</xdr:col>
      <xdr:colOff>0</xdr:colOff>
      <xdr:row>7</xdr:row>
      <xdr:rowOff>0</xdr:rowOff>
    </xdr:to>
    <xdr:pic>
      <xdr:nvPicPr>
        <xdr:cNvPr id="1164" name="Picture 1163">
          <a:extLst>
            <a:ext uri="{FF2B5EF4-FFF2-40B4-BE49-F238E27FC236}">
              <a16:creationId xmlns:a16="http://schemas.microsoft.com/office/drawing/2014/main" id="{8E95232E-A4C1-4B27-A7EA-7277C5447C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456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2</xdr:col>
      <xdr:colOff>0</xdr:colOff>
      <xdr:row>6</xdr:row>
      <xdr:rowOff>0</xdr:rowOff>
    </xdr:from>
    <xdr:to>
      <xdr:col>583</xdr:col>
      <xdr:colOff>0</xdr:colOff>
      <xdr:row>7</xdr:row>
      <xdr:rowOff>0</xdr:rowOff>
    </xdr:to>
    <xdr:pic>
      <xdr:nvPicPr>
        <xdr:cNvPr id="1166" name="Picture 1165">
          <a:extLst>
            <a:ext uri="{FF2B5EF4-FFF2-40B4-BE49-F238E27FC236}">
              <a16:creationId xmlns:a16="http://schemas.microsoft.com/office/drawing/2014/main" id="{4EB433BE-193F-4C35-8D36-DB29174C3B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555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3</xdr:col>
      <xdr:colOff>0</xdr:colOff>
      <xdr:row>6</xdr:row>
      <xdr:rowOff>0</xdr:rowOff>
    </xdr:from>
    <xdr:to>
      <xdr:col>584</xdr:col>
      <xdr:colOff>0</xdr:colOff>
      <xdr:row>7</xdr:row>
      <xdr:rowOff>0</xdr:rowOff>
    </xdr:to>
    <xdr:pic>
      <xdr:nvPicPr>
        <xdr:cNvPr id="1168" name="Picture 1167">
          <a:extLst>
            <a:ext uri="{FF2B5EF4-FFF2-40B4-BE49-F238E27FC236}">
              <a16:creationId xmlns:a16="http://schemas.microsoft.com/office/drawing/2014/main" id="{CE565AEB-0A60-4CF6-B29D-89BD5C633C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654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4</xdr:col>
      <xdr:colOff>0</xdr:colOff>
      <xdr:row>6</xdr:row>
      <xdr:rowOff>0</xdr:rowOff>
    </xdr:from>
    <xdr:to>
      <xdr:col>585</xdr:col>
      <xdr:colOff>0</xdr:colOff>
      <xdr:row>7</xdr:row>
      <xdr:rowOff>0</xdr:rowOff>
    </xdr:to>
    <xdr:pic>
      <xdr:nvPicPr>
        <xdr:cNvPr id="1170" name="Picture 1169">
          <a:extLst>
            <a:ext uri="{FF2B5EF4-FFF2-40B4-BE49-F238E27FC236}">
              <a16:creationId xmlns:a16="http://schemas.microsoft.com/office/drawing/2014/main" id="{72C285DB-2003-4F23-9755-61D68F048F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53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5</xdr:col>
      <xdr:colOff>0</xdr:colOff>
      <xdr:row>6</xdr:row>
      <xdr:rowOff>0</xdr:rowOff>
    </xdr:from>
    <xdr:to>
      <xdr:col>586</xdr:col>
      <xdr:colOff>0</xdr:colOff>
      <xdr:row>7</xdr:row>
      <xdr:rowOff>0</xdr:rowOff>
    </xdr:to>
    <xdr:pic>
      <xdr:nvPicPr>
        <xdr:cNvPr id="1172" name="Picture 1171">
          <a:extLst>
            <a:ext uri="{FF2B5EF4-FFF2-40B4-BE49-F238E27FC236}">
              <a16:creationId xmlns:a16="http://schemas.microsoft.com/office/drawing/2014/main" id="{EDA656CA-BB9D-4A2E-843C-6FA08B785A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852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6</xdr:col>
      <xdr:colOff>0</xdr:colOff>
      <xdr:row>6</xdr:row>
      <xdr:rowOff>0</xdr:rowOff>
    </xdr:from>
    <xdr:to>
      <xdr:col>587</xdr:col>
      <xdr:colOff>0</xdr:colOff>
      <xdr:row>7</xdr:row>
      <xdr:rowOff>0</xdr:rowOff>
    </xdr:to>
    <xdr:pic>
      <xdr:nvPicPr>
        <xdr:cNvPr id="1174" name="Picture 1173">
          <a:extLst>
            <a:ext uri="{FF2B5EF4-FFF2-40B4-BE49-F238E27FC236}">
              <a16:creationId xmlns:a16="http://schemas.microsoft.com/office/drawing/2014/main" id="{35C31F72-5532-4F87-B961-D29DD1A569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952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7</xdr:col>
      <xdr:colOff>0</xdr:colOff>
      <xdr:row>6</xdr:row>
      <xdr:rowOff>0</xdr:rowOff>
    </xdr:from>
    <xdr:to>
      <xdr:col>588</xdr:col>
      <xdr:colOff>0</xdr:colOff>
      <xdr:row>7</xdr:row>
      <xdr:rowOff>0</xdr:rowOff>
    </xdr:to>
    <xdr:pic>
      <xdr:nvPicPr>
        <xdr:cNvPr id="1176" name="Picture 1175">
          <a:extLst>
            <a:ext uri="{FF2B5EF4-FFF2-40B4-BE49-F238E27FC236}">
              <a16:creationId xmlns:a16="http://schemas.microsoft.com/office/drawing/2014/main" id="{1C6DAAE4-D7C2-45EA-B334-048E41C1FA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051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8</xdr:col>
      <xdr:colOff>0</xdr:colOff>
      <xdr:row>6</xdr:row>
      <xdr:rowOff>0</xdr:rowOff>
    </xdr:from>
    <xdr:to>
      <xdr:col>589</xdr:col>
      <xdr:colOff>0</xdr:colOff>
      <xdr:row>7</xdr:row>
      <xdr:rowOff>0</xdr:rowOff>
    </xdr:to>
    <xdr:pic>
      <xdr:nvPicPr>
        <xdr:cNvPr id="1178" name="Picture 1177">
          <a:extLst>
            <a:ext uri="{FF2B5EF4-FFF2-40B4-BE49-F238E27FC236}">
              <a16:creationId xmlns:a16="http://schemas.microsoft.com/office/drawing/2014/main" id="{25CEE89E-4F18-4EAB-B7A2-F0514FE207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150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89</xdr:col>
      <xdr:colOff>0</xdr:colOff>
      <xdr:row>6</xdr:row>
      <xdr:rowOff>0</xdr:rowOff>
    </xdr:from>
    <xdr:to>
      <xdr:col>590</xdr:col>
      <xdr:colOff>0</xdr:colOff>
      <xdr:row>7</xdr:row>
      <xdr:rowOff>0</xdr:rowOff>
    </xdr:to>
    <xdr:pic>
      <xdr:nvPicPr>
        <xdr:cNvPr id="1180" name="Picture 1179">
          <a:extLst>
            <a:ext uri="{FF2B5EF4-FFF2-40B4-BE49-F238E27FC236}">
              <a16:creationId xmlns:a16="http://schemas.microsoft.com/office/drawing/2014/main" id="{FB509CE5-28E5-4572-8300-29C1961C7E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249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0</xdr:col>
      <xdr:colOff>0</xdr:colOff>
      <xdr:row>6</xdr:row>
      <xdr:rowOff>0</xdr:rowOff>
    </xdr:from>
    <xdr:to>
      <xdr:col>591</xdr:col>
      <xdr:colOff>0</xdr:colOff>
      <xdr:row>7</xdr:row>
      <xdr:rowOff>0</xdr:rowOff>
    </xdr:to>
    <xdr:pic>
      <xdr:nvPicPr>
        <xdr:cNvPr id="1182" name="Picture 1181">
          <a:extLst>
            <a:ext uri="{FF2B5EF4-FFF2-40B4-BE49-F238E27FC236}">
              <a16:creationId xmlns:a16="http://schemas.microsoft.com/office/drawing/2014/main" id="{DCBD08EB-676E-4F7D-BFBE-5DF6112488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348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1</xdr:col>
      <xdr:colOff>0</xdr:colOff>
      <xdr:row>6</xdr:row>
      <xdr:rowOff>0</xdr:rowOff>
    </xdr:from>
    <xdr:to>
      <xdr:col>592</xdr:col>
      <xdr:colOff>0</xdr:colOff>
      <xdr:row>7</xdr:row>
      <xdr:rowOff>0</xdr:rowOff>
    </xdr:to>
    <xdr:pic>
      <xdr:nvPicPr>
        <xdr:cNvPr id="1184" name="Picture 1183">
          <a:extLst>
            <a:ext uri="{FF2B5EF4-FFF2-40B4-BE49-F238E27FC236}">
              <a16:creationId xmlns:a16="http://schemas.microsoft.com/office/drawing/2014/main" id="{490F407F-3B14-48EA-A5D6-367749B8D2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447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2</xdr:col>
      <xdr:colOff>0</xdr:colOff>
      <xdr:row>6</xdr:row>
      <xdr:rowOff>0</xdr:rowOff>
    </xdr:from>
    <xdr:to>
      <xdr:col>593</xdr:col>
      <xdr:colOff>0</xdr:colOff>
      <xdr:row>7</xdr:row>
      <xdr:rowOff>0</xdr:rowOff>
    </xdr:to>
    <xdr:pic>
      <xdr:nvPicPr>
        <xdr:cNvPr id="1186" name="Picture 1185">
          <a:extLst>
            <a:ext uri="{FF2B5EF4-FFF2-40B4-BE49-F238E27FC236}">
              <a16:creationId xmlns:a16="http://schemas.microsoft.com/office/drawing/2014/main" id="{BE1180DD-3F34-41F4-9701-FD17F71B31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546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3</xdr:col>
      <xdr:colOff>0</xdr:colOff>
      <xdr:row>6</xdr:row>
      <xdr:rowOff>0</xdr:rowOff>
    </xdr:from>
    <xdr:to>
      <xdr:col>594</xdr:col>
      <xdr:colOff>0</xdr:colOff>
      <xdr:row>7</xdr:row>
      <xdr:rowOff>0</xdr:rowOff>
    </xdr:to>
    <xdr:pic>
      <xdr:nvPicPr>
        <xdr:cNvPr id="1188" name="Picture 1187">
          <a:extLst>
            <a:ext uri="{FF2B5EF4-FFF2-40B4-BE49-F238E27FC236}">
              <a16:creationId xmlns:a16="http://schemas.microsoft.com/office/drawing/2014/main" id="{350910C6-2479-4B61-953A-FC5EFF1143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645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4</xdr:col>
      <xdr:colOff>0</xdr:colOff>
      <xdr:row>6</xdr:row>
      <xdr:rowOff>0</xdr:rowOff>
    </xdr:from>
    <xdr:to>
      <xdr:col>595</xdr:col>
      <xdr:colOff>0</xdr:colOff>
      <xdr:row>7</xdr:row>
      <xdr:rowOff>0</xdr:rowOff>
    </xdr:to>
    <xdr:pic>
      <xdr:nvPicPr>
        <xdr:cNvPr id="1190" name="Picture 1189">
          <a:extLst>
            <a:ext uri="{FF2B5EF4-FFF2-40B4-BE49-F238E27FC236}">
              <a16:creationId xmlns:a16="http://schemas.microsoft.com/office/drawing/2014/main" id="{B7C68E38-AEAF-47DE-8DEB-2B43A35393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744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5</xdr:col>
      <xdr:colOff>0</xdr:colOff>
      <xdr:row>6</xdr:row>
      <xdr:rowOff>0</xdr:rowOff>
    </xdr:from>
    <xdr:to>
      <xdr:col>596</xdr:col>
      <xdr:colOff>0</xdr:colOff>
      <xdr:row>7</xdr:row>
      <xdr:rowOff>0</xdr:rowOff>
    </xdr:to>
    <xdr:pic>
      <xdr:nvPicPr>
        <xdr:cNvPr id="1192" name="Picture 1191">
          <a:extLst>
            <a:ext uri="{FF2B5EF4-FFF2-40B4-BE49-F238E27FC236}">
              <a16:creationId xmlns:a16="http://schemas.microsoft.com/office/drawing/2014/main" id="{F2A5EB97-0AAD-4E67-BB57-E251829F59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843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6</xdr:col>
      <xdr:colOff>0</xdr:colOff>
      <xdr:row>6</xdr:row>
      <xdr:rowOff>0</xdr:rowOff>
    </xdr:from>
    <xdr:to>
      <xdr:col>597</xdr:col>
      <xdr:colOff>0</xdr:colOff>
      <xdr:row>7</xdr:row>
      <xdr:rowOff>0</xdr:rowOff>
    </xdr:to>
    <xdr:pic>
      <xdr:nvPicPr>
        <xdr:cNvPr id="1194" name="Picture 1193">
          <a:extLst>
            <a:ext uri="{FF2B5EF4-FFF2-40B4-BE49-F238E27FC236}">
              <a16:creationId xmlns:a16="http://schemas.microsoft.com/office/drawing/2014/main" id="{6C334E07-96CB-4784-9B04-7C573A3145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942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7</xdr:col>
      <xdr:colOff>0</xdr:colOff>
      <xdr:row>6</xdr:row>
      <xdr:rowOff>0</xdr:rowOff>
    </xdr:from>
    <xdr:to>
      <xdr:col>598</xdr:col>
      <xdr:colOff>0</xdr:colOff>
      <xdr:row>7</xdr:row>
      <xdr:rowOff>0</xdr:rowOff>
    </xdr:to>
    <xdr:pic>
      <xdr:nvPicPr>
        <xdr:cNvPr id="1196" name="Picture 1195">
          <a:extLst>
            <a:ext uri="{FF2B5EF4-FFF2-40B4-BE49-F238E27FC236}">
              <a16:creationId xmlns:a16="http://schemas.microsoft.com/office/drawing/2014/main" id="{F8420B46-DB7A-4D15-8A75-FE49A4FA3F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041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8</xdr:col>
      <xdr:colOff>0</xdr:colOff>
      <xdr:row>6</xdr:row>
      <xdr:rowOff>0</xdr:rowOff>
    </xdr:from>
    <xdr:to>
      <xdr:col>599</xdr:col>
      <xdr:colOff>0</xdr:colOff>
      <xdr:row>7</xdr:row>
      <xdr:rowOff>0</xdr:rowOff>
    </xdr:to>
    <xdr:pic>
      <xdr:nvPicPr>
        <xdr:cNvPr id="1198" name="Picture 1197">
          <a:extLst>
            <a:ext uri="{FF2B5EF4-FFF2-40B4-BE49-F238E27FC236}">
              <a16:creationId xmlns:a16="http://schemas.microsoft.com/office/drawing/2014/main" id="{C51C1EAE-096E-4902-BE87-47913B975E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140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599</xdr:col>
      <xdr:colOff>0</xdr:colOff>
      <xdr:row>6</xdr:row>
      <xdr:rowOff>0</xdr:rowOff>
    </xdr:from>
    <xdr:to>
      <xdr:col>600</xdr:col>
      <xdr:colOff>0</xdr:colOff>
      <xdr:row>7</xdr:row>
      <xdr:rowOff>0</xdr:rowOff>
    </xdr:to>
    <xdr:pic>
      <xdr:nvPicPr>
        <xdr:cNvPr id="1200" name="Picture 1199">
          <a:extLst>
            <a:ext uri="{FF2B5EF4-FFF2-40B4-BE49-F238E27FC236}">
              <a16:creationId xmlns:a16="http://schemas.microsoft.com/office/drawing/2014/main" id="{3519B276-1D4B-4496-9DA8-095FF4FC1F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239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0</xdr:col>
      <xdr:colOff>0</xdr:colOff>
      <xdr:row>6</xdr:row>
      <xdr:rowOff>0</xdr:rowOff>
    </xdr:from>
    <xdr:to>
      <xdr:col>601</xdr:col>
      <xdr:colOff>0</xdr:colOff>
      <xdr:row>7</xdr:row>
      <xdr:rowOff>0</xdr:rowOff>
    </xdr:to>
    <xdr:pic>
      <xdr:nvPicPr>
        <xdr:cNvPr id="1202" name="Picture 1201">
          <a:extLst>
            <a:ext uri="{FF2B5EF4-FFF2-40B4-BE49-F238E27FC236}">
              <a16:creationId xmlns:a16="http://schemas.microsoft.com/office/drawing/2014/main" id="{3026F4F5-71F2-47AC-9130-1D2DAE461B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338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1</xdr:col>
      <xdr:colOff>0</xdr:colOff>
      <xdr:row>6</xdr:row>
      <xdr:rowOff>0</xdr:rowOff>
    </xdr:from>
    <xdr:to>
      <xdr:col>602</xdr:col>
      <xdr:colOff>0</xdr:colOff>
      <xdr:row>7</xdr:row>
      <xdr:rowOff>0</xdr:rowOff>
    </xdr:to>
    <xdr:pic>
      <xdr:nvPicPr>
        <xdr:cNvPr id="1204" name="Picture 1203">
          <a:extLst>
            <a:ext uri="{FF2B5EF4-FFF2-40B4-BE49-F238E27FC236}">
              <a16:creationId xmlns:a16="http://schemas.microsoft.com/office/drawing/2014/main" id="{440D3D35-9990-4EF0-8617-A38BD66376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37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2</xdr:col>
      <xdr:colOff>0</xdr:colOff>
      <xdr:row>6</xdr:row>
      <xdr:rowOff>0</xdr:rowOff>
    </xdr:from>
    <xdr:to>
      <xdr:col>603</xdr:col>
      <xdr:colOff>0</xdr:colOff>
      <xdr:row>7</xdr:row>
      <xdr:rowOff>0</xdr:rowOff>
    </xdr:to>
    <xdr:pic>
      <xdr:nvPicPr>
        <xdr:cNvPr id="1206" name="Picture 1205">
          <a:extLst>
            <a:ext uri="{FF2B5EF4-FFF2-40B4-BE49-F238E27FC236}">
              <a16:creationId xmlns:a16="http://schemas.microsoft.com/office/drawing/2014/main" id="{D724CCDB-6370-4CB6-B230-BDDAB43E28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536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3</xdr:col>
      <xdr:colOff>0</xdr:colOff>
      <xdr:row>6</xdr:row>
      <xdr:rowOff>0</xdr:rowOff>
    </xdr:from>
    <xdr:to>
      <xdr:col>604</xdr:col>
      <xdr:colOff>0</xdr:colOff>
      <xdr:row>7</xdr:row>
      <xdr:rowOff>0</xdr:rowOff>
    </xdr:to>
    <xdr:pic>
      <xdr:nvPicPr>
        <xdr:cNvPr id="1208" name="Picture 1207">
          <a:extLst>
            <a:ext uri="{FF2B5EF4-FFF2-40B4-BE49-F238E27FC236}">
              <a16:creationId xmlns:a16="http://schemas.microsoft.com/office/drawing/2014/main" id="{66C4ED68-37A1-4827-AC76-C4FE5D78DF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636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4</xdr:col>
      <xdr:colOff>0</xdr:colOff>
      <xdr:row>6</xdr:row>
      <xdr:rowOff>0</xdr:rowOff>
    </xdr:from>
    <xdr:to>
      <xdr:col>605</xdr:col>
      <xdr:colOff>0</xdr:colOff>
      <xdr:row>7</xdr:row>
      <xdr:rowOff>0</xdr:rowOff>
    </xdr:to>
    <xdr:pic>
      <xdr:nvPicPr>
        <xdr:cNvPr id="1210" name="Picture 1209">
          <a:extLst>
            <a:ext uri="{FF2B5EF4-FFF2-40B4-BE49-F238E27FC236}">
              <a16:creationId xmlns:a16="http://schemas.microsoft.com/office/drawing/2014/main" id="{82B280C4-4B32-4893-BA59-D9E5D854A2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735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5</xdr:col>
      <xdr:colOff>0</xdr:colOff>
      <xdr:row>6</xdr:row>
      <xdr:rowOff>0</xdr:rowOff>
    </xdr:from>
    <xdr:to>
      <xdr:col>606</xdr:col>
      <xdr:colOff>0</xdr:colOff>
      <xdr:row>7</xdr:row>
      <xdr:rowOff>0</xdr:rowOff>
    </xdr:to>
    <xdr:pic>
      <xdr:nvPicPr>
        <xdr:cNvPr id="1212" name="Picture 1211">
          <a:extLst>
            <a:ext uri="{FF2B5EF4-FFF2-40B4-BE49-F238E27FC236}">
              <a16:creationId xmlns:a16="http://schemas.microsoft.com/office/drawing/2014/main" id="{81E17C15-7293-4A91-81E2-DD20E96175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834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6</xdr:col>
      <xdr:colOff>0</xdr:colOff>
      <xdr:row>6</xdr:row>
      <xdr:rowOff>0</xdr:rowOff>
    </xdr:from>
    <xdr:to>
      <xdr:col>607</xdr:col>
      <xdr:colOff>0</xdr:colOff>
      <xdr:row>7</xdr:row>
      <xdr:rowOff>0</xdr:rowOff>
    </xdr:to>
    <xdr:pic>
      <xdr:nvPicPr>
        <xdr:cNvPr id="1214" name="Picture 1213">
          <a:extLst>
            <a:ext uri="{FF2B5EF4-FFF2-40B4-BE49-F238E27FC236}">
              <a16:creationId xmlns:a16="http://schemas.microsoft.com/office/drawing/2014/main" id="{85125310-BC9A-4717-9754-250E121BD7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933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7</xdr:col>
      <xdr:colOff>0</xdr:colOff>
      <xdr:row>6</xdr:row>
      <xdr:rowOff>0</xdr:rowOff>
    </xdr:from>
    <xdr:to>
      <xdr:col>608</xdr:col>
      <xdr:colOff>0</xdr:colOff>
      <xdr:row>7</xdr:row>
      <xdr:rowOff>0</xdr:rowOff>
    </xdr:to>
    <xdr:pic>
      <xdr:nvPicPr>
        <xdr:cNvPr id="1216" name="Picture 1215">
          <a:extLst>
            <a:ext uri="{FF2B5EF4-FFF2-40B4-BE49-F238E27FC236}">
              <a16:creationId xmlns:a16="http://schemas.microsoft.com/office/drawing/2014/main" id="{6E5FA5ED-99C5-4624-84FC-C8FA1367C3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032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8</xdr:col>
      <xdr:colOff>0</xdr:colOff>
      <xdr:row>6</xdr:row>
      <xdr:rowOff>0</xdr:rowOff>
    </xdr:from>
    <xdr:to>
      <xdr:col>609</xdr:col>
      <xdr:colOff>0</xdr:colOff>
      <xdr:row>7</xdr:row>
      <xdr:rowOff>0</xdr:rowOff>
    </xdr:to>
    <xdr:pic>
      <xdr:nvPicPr>
        <xdr:cNvPr id="1218" name="Picture 1217">
          <a:extLst>
            <a:ext uri="{FF2B5EF4-FFF2-40B4-BE49-F238E27FC236}">
              <a16:creationId xmlns:a16="http://schemas.microsoft.com/office/drawing/2014/main" id="{8D11CF80-A1AB-49F6-A41F-07F912E0CD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131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09</xdr:col>
      <xdr:colOff>0</xdr:colOff>
      <xdr:row>6</xdr:row>
      <xdr:rowOff>0</xdr:rowOff>
    </xdr:from>
    <xdr:to>
      <xdr:col>610</xdr:col>
      <xdr:colOff>0</xdr:colOff>
      <xdr:row>7</xdr:row>
      <xdr:rowOff>0</xdr:rowOff>
    </xdr:to>
    <xdr:pic>
      <xdr:nvPicPr>
        <xdr:cNvPr id="1220" name="Picture 1219">
          <a:extLst>
            <a:ext uri="{FF2B5EF4-FFF2-40B4-BE49-F238E27FC236}">
              <a16:creationId xmlns:a16="http://schemas.microsoft.com/office/drawing/2014/main" id="{0F063CF8-0C7E-49CE-851A-5FC0850AC4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230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0</xdr:col>
      <xdr:colOff>0</xdr:colOff>
      <xdr:row>6</xdr:row>
      <xdr:rowOff>0</xdr:rowOff>
    </xdr:from>
    <xdr:to>
      <xdr:col>611</xdr:col>
      <xdr:colOff>0</xdr:colOff>
      <xdr:row>7</xdr:row>
      <xdr:rowOff>0</xdr:rowOff>
    </xdr:to>
    <xdr:pic>
      <xdr:nvPicPr>
        <xdr:cNvPr id="1222" name="Picture 1221">
          <a:extLst>
            <a:ext uri="{FF2B5EF4-FFF2-40B4-BE49-F238E27FC236}">
              <a16:creationId xmlns:a16="http://schemas.microsoft.com/office/drawing/2014/main" id="{2D696D27-6157-4ECF-BB1F-CA15DE3720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29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1</xdr:col>
      <xdr:colOff>0</xdr:colOff>
      <xdr:row>6</xdr:row>
      <xdr:rowOff>0</xdr:rowOff>
    </xdr:from>
    <xdr:to>
      <xdr:col>612</xdr:col>
      <xdr:colOff>0</xdr:colOff>
      <xdr:row>7</xdr:row>
      <xdr:rowOff>0</xdr:rowOff>
    </xdr:to>
    <xdr:pic>
      <xdr:nvPicPr>
        <xdr:cNvPr id="1224" name="Picture 1223">
          <a:extLst>
            <a:ext uri="{FF2B5EF4-FFF2-40B4-BE49-F238E27FC236}">
              <a16:creationId xmlns:a16="http://schemas.microsoft.com/office/drawing/2014/main" id="{0E13E91B-9BA9-4ED1-B437-736E5FA47C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428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2</xdr:col>
      <xdr:colOff>0</xdr:colOff>
      <xdr:row>6</xdr:row>
      <xdr:rowOff>0</xdr:rowOff>
    </xdr:from>
    <xdr:to>
      <xdr:col>613</xdr:col>
      <xdr:colOff>0</xdr:colOff>
      <xdr:row>7</xdr:row>
      <xdr:rowOff>0</xdr:rowOff>
    </xdr:to>
    <xdr:pic>
      <xdr:nvPicPr>
        <xdr:cNvPr id="1226" name="Picture 1225">
          <a:extLst>
            <a:ext uri="{FF2B5EF4-FFF2-40B4-BE49-F238E27FC236}">
              <a16:creationId xmlns:a16="http://schemas.microsoft.com/office/drawing/2014/main" id="{45FE76DE-534C-4CF4-A49E-C27C0FFCD0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527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3</xdr:col>
      <xdr:colOff>0</xdr:colOff>
      <xdr:row>6</xdr:row>
      <xdr:rowOff>0</xdr:rowOff>
    </xdr:from>
    <xdr:to>
      <xdr:col>614</xdr:col>
      <xdr:colOff>0</xdr:colOff>
      <xdr:row>7</xdr:row>
      <xdr:rowOff>0</xdr:rowOff>
    </xdr:to>
    <xdr:pic>
      <xdr:nvPicPr>
        <xdr:cNvPr id="1228" name="Picture 1227">
          <a:extLst>
            <a:ext uri="{FF2B5EF4-FFF2-40B4-BE49-F238E27FC236}">
              <a16:creationId xmlns:a16="http://schemas.microsoft.com/office/drawing/2014/main" id="{19759F8E-8E1F-4756-A353-7C2A60DDBA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626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4</xdr:col>
      <xdr:colOff>0</xdr:colOff>
      <xdr:row>6</xdr:row>
      <xdr:rowOff>0</xdr:rowOff>
    </xdr:from>
    <xdr:to>
      <xdr:col>615</xdr:col>
      <xdr:colOff>0</xdr:colOff>
      <xdr:row>7</xdr:row>
      <xdr:rowOff>0</xdr:rowOff>
    </xdr:to>
    <xdr:pic>
      <xdr:nvPicPr>
        <xdr:cNvPr id="1230" name="Picture 1229">
          <a:extLst>
            <a:ext uri="{FF2B5EF4-FFF2-40B4-BE49-F238E27FC236}">
              <a16:creationId xmlns:a16="http://schemas.microsoft.com/office/drawing/2014/main" id="{D839FF55-79ED-49F2-957C-9CFF092950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725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5</xdr:col>
      <xdr:colOff>0</xdr:colOff>
      <xdr:row>6</xdr:row>
      <xdr:rowOff>0</xdr:rowOff>
    </xdr:from>
    <xdr:to>
      <xdr:col>616</xdr:col>
      <xdr:colOff>0</xdr:colOff>
      <xdr:row>7</xdr:row>
      <xdr:rowOff>0</xdr:rowOff>
    </xdr:to>
    <xdr:pic>
      <xdr:nvPicPr>
        <xdr:cNvPr id="1232" name="Picture 1231">
          <a:extLst>
            <a:ext uri="{FF2B5EF4-FFF2-40B4-BE49-F238E27FC236}">
              <a16:creationId xmlns:a16="http://schemas.microsoft.com/office/drawing/2014/main" id="{2EDC8357-1E76-4718-ADA1-C02CF61998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824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6</xdr:col>
      <xdr:colOff>0</xdr:colOff>
      <xdr:row>6</xdr:row>
      <xdr:rowOff>0</xdr:rowOff>
    </xdr:from>
    <xdr:to>
      <xdr:col>617</xdr:col>
      <xdr:colOff>0</xdr:colOff>
      <xdr:row>7</xdr:row>
      <xdr:rowOff>0</xdr:rowOff>
    </xdr:to>
    <xdr:pic>
      <xdr:nvPicPr>
        <xdr:cNvPr id="1234" name="Picture 1233">
          <a:extLst>
            <a:ext uri="{FF2B5EF4-FFF2-40B4-BE49-F238E27FC236}">
              <a16:creationId xmlns:a16="http://schemas.microsoft.com/office/drawing/2014/main" id="{01AB18AB-9EF2-418E-8832-4722878ED1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23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7</xdr:col>
      <xdr:colOff>0</xdr:colOff>
      <xdr:row>6</xdr:row>
      <xdr:rowOff>0</xdr:rowOff>
    </xdr:from>
    <xdr:to>
      <xdr:col>618</xdr:col>
      <xdr:colOff>0</xdr:colOff>
      <xdr:row>7</xdr:row>
      <xdr:rowOff>0</xdr:rowOff>
    </xdr:to>
    <xdr:pic>
      <xdr:nvPicPr>
        <xdr:cNvPr id="1236" name="Picture 1235">
          <a:extLst>
            <a:ext uri="{FF2B5EF4-FFF2-40B4-BE49-F238E27FC236}">
              <a16:creationId xmlns:a16="http://schemas.microsoft.com/office/drawing/2014/main" id="{4BDF9A2C-E8B9-482A-854A-B29AA1560A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022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8</xdr:col>
      <xdr:colOff>0</xdr:colOff>
      <xdr:row>6</xdr:row>
      <xdr:rowOff>0</xdr:rowOff>
    </xdr:from>
    <xdr:to>
      <xdr:col>619</xdr:col>
      <xdr:colOff>0</xdr:colOff>
      <xdr:row>7</xdr:row>
      <xdr:rowOff>0</xdr:rowOff>
    </xdr:to>
    <xdr:pic>
      <xdr:nvPicPr>
        <xdr:cNvPr id="1238" name="Picture 1237">
          <a:extLst>
            <a:ext uri="{FF2B5EF4-FFF2-40B4-BE49-F238E27FC236}">
              <a16:creationId xmlns:a16="http://schemas.microsoft.com/office/drawing/2014/main" id="{4521787A-F83C-409E-8369-76E7CB94CB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121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19</xdr:col>
      <xdr:colOff>0</xdr:colOff>
      <xdr:row>6</xdr:row>
      <xdr:rowOff>0</xdr:rowOff>
    </xdr:from>
    <xdr:to>
      <xdr:col>620</xdr:col>
      <xdr:colOff>0</xdr:colOff>
      <xdr:row>7</xdr:row>
      <xdr:rowOff>0</xdr:rowOff>
    </xdr:to>
    <xdr:pic>
      <xdr:nvPicPr>
        <xdr:cNvPr id="1240" name="Picture 1239">
          <a:extLst>
            <a:ext uri="{FF2B5EF4-FFF2-40B4-BE49-F238E27FC236}">
              <a16:creationId xmlns:a16="http://schemas.microsoft.com/office/drawing/2014/main" id="{87066AD0-7080-4244-BABC-D2625C1858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220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0</xdr:col>
      <xdr:colOff>0</xdr:colOff>
      <xdr:row>6</xdr:row>
      <xdr:rowOff>0</xdr:rowOff>
    </xdr:from>
    <xdr:to>
      <xdr:col>621</xdr:col>
      <xdr:colOff>0</xdr:colOff>
      <xdr:row>7</xdr:row>
      <xdr:rowOff>0</xdr:rowOff>
    </xdr:to>
    <xdr:pic>
      <xdr:nvPicPr>
        <xdr:cNvPr id="1242" name="Picture 1241">
          <a:extLst>
            <a:ext uri="{FF2B5EF4-FFF2-40B4-BE49-F238E27FC236}">
              <a16:creationId xmlns:a16="http://schemas.microsoft.com/office/drawing/2014/main" id="{C379220B-7372-41AE-924D-1A041437EF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320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1</xdr:col>
      <xdr:colOff>0</xdr:colOff>
      <xdr:row>6</xdr:row>
      <xdr:rowOff>0</xdr:rowOff>
    </xdr:from>
    <xdr:to>
      <xdr:col>622</xdr:col>
      <xdr:colOff>0</xdr:colOff>
      <xdr:row>7</xdr:row>
      <xdr:rowOff>0</xdr:rowOff>
    </xdr:to>
    <xdr:pic>
      <xdr:nvPicPr>
        <xdr:cNvPr id="1244" name="Picture 1243">
          <a:extLst>
            <a:ext uri="{FF2B5EF4-FFF2-40B4-BE49-F238E27FC236}">
              <a16:creationId xmlns:a16="http://schemas.microsoft.com/office/drawing/2014/main" id="{2540B7EB-A60A-498A-88B5-082D1C6A2D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419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2</xdr:col>
      <xdr:colOff>0</xdr:colOff>
      <xdr:row>6</xdr:row>
      <xdr:rowOff>0</xdr:rowOff>
    </xdr:from>
    <xdr:to>
      <xdr:col>623</xdr:col>
      <xdr:colOff>0</xdr:colOff>
      <xdr:row>7</xdr:row>
      <xdr:rowOff>0</xdr:rowOff>
    </xdr:to>
    <xdr:pic>
      <xdr:nvPicPr>
        <xdr:cNvPr id="1246" name="Picture 1245">
          <a:extLst>
            <a:ext uri="{FF2B5EF4-FFF2-40B4-BE49-F238E27FC236}">
              <a16:creationId xmlns:a16="http://schemas.microsoft.com/office/drawing/2014/main" id="{20B27803-2C9F-4F65-9B4C-A7E86B4949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518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3</xdr:col>
      <xdr:colOff>0</xdr:colOff>
      <xdr:row>6</xdr:row>
      <xdr:rowOff>0</xdr:rowOff>
    </xdr:from>
    <xdr:to>
      <xdr:col>624</xdr:col>
      <xdr:colOff>0</xdr:colOff>
      <xdr:row>7</xdr:row>
      <xdr:rowOff>0</xdr:rowOff>
    </xdr:to>
    <xdr:pic>
      <xdr:nvPicPr>
        <xdr:cNvPr id="1248" name="Picture 1247">
          <a:extLst>
            <a:ext uri="{FF2B5EF4-FFF2-40B4-BE49-F238E27FC236}">
              <a16:creationId xmlns:a16="http://schemas.microsoft.com/office/drawing/2014/main" id="{8C43478B-0A4E-4207-831C-BA545D67C8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617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4</xdr:col>
      <xdr:colOff>0</xdr:colOff>
      <xdr:row>6</xdr:row>
      <xdr:rowOff>0</xdr:rowOff>
    </xdr:from>
    <xdr:to>
      <xdr:col>625</xdr:col>
      <xdr:colOff>0</xdr:colOff>
      <xdr:row>7</xdr:row>
      <xdr:rowOff>0</xdr:rowOff>
    </xdr:to>
    <xdr:pic>
      <xdr:nvPicPr>
        <xdr:cNvPr id="1250" name="Picture 1249">
          <a:extLst>
            <a:ext uri="{FF2B5EF4-FFF2-40B4-BE49-F238E27FC236}">
              <a16:creationId xmlns:a16="http://schemas.microsoft.com/office/drawing/2014/main" id="{3B4ADDAC-9B75-485A-BBB8-B4A0C79658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716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5</xdr:col>
      <xdr:colOff>0</xdr:colOff>
      <xdr:row>6</xdr:row>
      <xdr:rowOff>0</xdr:rowOff>
    </xdr:from>
    <xdr:to>
      <xdr:col>626</xdr:col>
      <xdr:colOff>0</xdr:colOff>
      <xdr:row>7</xdr:row>
      <xdr:rowOff>0</xdr:rowOff>
    </xdr:to>
    <xdr:pic>
      <xdr:nvPicPr>
        <xdr:cNvPr id="1252" name="Picture 1251">
          <a:extLst>
            <a:ext uri="{FF2B5EF4-FFF2-40B4-BE49-F238E27FC236}">
              <a16:creationId xmlns:a16="http://schemas.microsoft.com/office/drawing/2014/main" id="{7558A723-2735-4E22-B976-E6A687B9E7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815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6</xdr:col>
      <xdr:colOff>0</xdr:colOff>
      <xdr:row>6</xdr:row>
      <xdr:rowOff>0</xdr:rowOff>
    </xdr:from>
    <xdr:to>
      <xdr:col>627</xdr:col>
      <xdr:colOff>0</xdr:colOff>
      <xdr:row>7</xdr:row>
      <xdr:rowOff>0</xdr:rowOff>
    </xdr:to>
    <xdr:pic>
      <xdr:nvPicPr>
        <xdr:cNvPr id="1254" name="Picture 1253">
          <a:extLst>
            <a:ext uri="{FF2B5EF4-FFF2-40B4-BE49-F238E27FC236}">
              <a16:creationId xmlns:a16="http://schemas.microsoft.com/office/drawing/2014/main" id="{1353C0EB-44A4-4D63-A5D7-7E9340E382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914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7</xdr:col>
      <xdr:colOff>0</xdr:colOff>
      <xdr:row>6</xdr:row>
      <xdr:rowOff>0</xdr:rowOff>
    </xdr:from>
    <xdr:to>
      <xdr:col>628</xdr:col>
      <xdr:colOff>0</xdr:colOff>
      <xdr:row>7</xdr:row>
      <xdr:rowOff>0</xdr:rowOff>
    </xdr:to>
    <xdr:pic>
      <xdr:nvPicPr>
        <xdr:cNvPr id="1256" name="Picture 1255">
          <a:extLst>
            <a:ext uri="{FF2B5EF4-FFF2-40B4-BE49-F238E27FC236}">
              <a16:creationId xmlns:a16="http://schemas.microsoft.com/office/drawing/2014/main" id="{D4D21A60-BA07-43B1-B870-6245A9AB54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013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8</xdr:col>
      <xdr:colOff>0</xdr:colOff>
      <xdr:row>6</xdr:row>
      <xdr:rowOff>0</xdr:rowOff>
    </xdr:from>
    <xdr:to>
      <xdr:col>629</xdr:col>
      <xdr:colOff>0</xdr:colOff>
      <xdr:row>7</xdr:row>
      <xdr:rowOff>0</xdr:rowOff>
    </xdr:to>
    <xdr:pic>
      <xdr:nvPicPr>
        <xdr:cNvPr id="1258" name="Picture 1257">
          <a:extLst>
            <a:ext uri="{FF2B5EF4-FFF2-40B4-BE49-F238E27FC236}">
              <a16:creationId xmlns:a16="http://schemas.microsoft.com/office/drawing/2014/main" id="{75D992B7-EC25-48AE-B6F9-04D0E2FB85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112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29</xdr:col>
      <xdr:colOff>0</xdr:colOff>
      <xdr:row>6</xdr:row>
      <xdr:rowOff>0</xdr:rowOff>
    </xdr:from>
    <xdr:to>
      <xdr:col>630</xdr:col>
      <xdr:colOff>0</xdr:colOff>
      <xdr:row>7</xdr:row>
      <xdr:rowOff>0</xdr:rowOff>
    </xdr:to>
    <xdr:pic>
      <xdr:nvPicPr>
        <xdr:cNvPr id="1260" name="Picture 1259">
          <a:extLst>
            <a:ext uri="{FF2B5EF4-FFF2-40B4-BE49-F238E27FC236}">
              <a16:creationId xmlns:a16="http://schemas.microsoft.com/office/drawing/2014/main" id="{817C42E9-CC05-473E-B3EA-E023ABD7CA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211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0</xdr:col>
      <xdr:colOff>0</xdr:colOff>
      <xdr:row>6</xdr:row>
      <xdr:rowOff>0</xdr:rowOff>
    </xdr:from>
    <xdr:to>
      <xdr:col>631</xdr:col>
      <xdr:colOff>0</xdr:colOff>
      <xdr:row>7</xdr:row>
      <xdr:rowOff>0</xdr:rowOff>
    </xdr:to>
    <xdr:pic>
      <xdr:nvPicPr>
        <xdr:cNvPr id="1262" name="Picture 1261">
          <a:extLst>
            <a:ext uri="{FF2B5EF4-FFF2-40B4-BE49-F238E27FC236}">
              <a16:creationId xmlns:a16="http://schemas.microsoft.com/office/drawing/2014/main" id="{70DC0596-E553-4A17-8687-9EC116C1C3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310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1</xdr:col>
      <xdr:colOff>0</xdr:colOff>
      <xdr:row>6</xdr:row>
      <xdr:rowOff>0</xdr:rowOff>
    </xdr:from>
    <xdr:to>
      <xdr:col>632</xdr:col>
      <xdr:colOff>0</xdr:colOff>
      <xdr:row>7</xdr:row>
      <xdr:rowOff>0</xdr:rowOff>
    </xdr:to>
    <xdr:pic>
      <xdr:nvPicPr>
        <xdr:cNvPr id="1264" name="Picture 1263">
          <a:extLst>
            <a:ext uri="{FF2B5EF4-FFF2-40B4-BE49-F238E27FC236}">
              <a16:creationId xmlns:a16="http://schemas.microsoft.com/office/drawing/2014/main" id="{FB47C2AA-6204-48D3-AC5B-66E93EFD2D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409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2</xdr:col>
      <xdr:colOff>0</xdr:colOff>
      <xdr:row>6</xdr:row>
      <xdr:rowOff>0</xdr:rowOff>
    </xdr:from>
    <xdr:to>
      <xdr:col>633</xdr:col>
      <xdr:colOff>0</xdr:colOff>
      <xdr:row>7</xdr:row>
      <xdr:rowOff>0</xdr:rowOff>
    </xdr:to>
    <xdr:pic>
      <xdr:nvPicPr>
        <xdr:cNvPr id="1266" name="Picture 1265">
          <a:extLst>
            <a:ext uri="{FF2B5EF4-FFF2-40B4-BE49-F238E27FC236}">
              <a16:creationId xmlns:a16="http://schemas.microsoft.com/office/drawing/2014/main" id="{FC6DA27E-2DF7-46C2-B28A-1AF4388C9C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508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3</xdr:col>
      <xdr:colOff>0</xdr:colOff>
      <xdr:row>6</xdr:row>
      <xdr:rowOff>0</xdr:rowOff>
    </xdr:from>
    <xdr:to>
      <xdr:col>634</xdr:col>
      <xdr:colOff>0</xdr:colOff>
      <xdr:row>7</xdr:row>
      <xdr:rowOff>0</xdr:rowOff>
    </xdr:to>
    <xdr:pic>
      <xdr:nvPicPr>
        <xdr:cNvPr id="1268" name="Picture 1267">
          <a:extLst>
            <a:ext uri="{FF2B5EF4-FFF2-40B4-BE49-F238E27FC236}">
              <a16:creationId xmlns:a16="http://schemas.microsoft.com/office/drawing/2014/main" id="{183B2236-795B-48DB-83AA-25C3016FD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607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4</xdr:col>
      <xdr:colOff>0</xdr:colOff>
      <xdr:row>6</xdr:row>
      <xdr:rowOff>0</xdr:rowOff>
    </xdr:from>
    <xdr:to>
      <xdr:col>635</xdr:col>
      <xdr:colOff>0</xdr:colOff>
      <xdr:row>7</xdr:row>
      <xdr:rowOff>0</xdr:rowOff>
    </xdr:to>
    <xdr:pic>
      <xdr:nvPicPr>
        <xdr:cNvPr id="1270" name="Picture 1269">
          <a:extLst>
            <a:ext uri="{FF2B5EF4-FFF2-40B4-BE49-F238E27FC236}">
              <a16:creationId xmlns:a16="http://schemas.microsoft.com/office/drawing/2014/main" id="{3BFB8DE0-CAE1-4F07-9071-74D3362A76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706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5</xdr:col>
      <xdr:colOff>0</xdr:colOff>
      <xdr:row>6</xdr:row>
      <xdr:rowOff>0</xdr:rowOff>
    </xdr:from>
    <xdr:to>
      <xdr:col>636</xdr:col>
      <xdr:colOff>0</xdr:colOff>
      <xdr:row>7</xdr:row>
      <xdr:rowOff>0</xdr:rowOff>
    </xdr:to>
    <xdr:pic>
      <xdr:nvPicPr>
        <xdr:cNvPr id="1272" name="Picture 1271">
          <a:extLst>
            <a:ext uri="{FF2B5EF4-FFF2-40B4-BE49-F238E27FC236}">
              <a16:creationId xmlns:a16="http://schemas.microsoft.com/office/drawing/2014/main" id="{F8C833C7-5E72-4278-83DF-1903C5E8BF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805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6</xdr:col>
      <xdr:colOff>0</xdr:colOff>
      <xdr:row>6</xdr:row>
      <xdr:rowOff>0</xdr:rowOff>
    </xdr:from>
    <xdr:to>
      <xdr:col>637</xdr:col>
      <xdr:colOff>0</xdr:colOff>
      <xdr:row>7</xdr:row>
      <xdr:rowOff>0</xdr:rowOff>
    </xdr:to>
    <xdr:pic>
      <xdr:nvPicPr>
        <xdr:cNvPr id="1274" name="Picture 1273">
          <a:extLst>
            <a:ext uri="{FF2B5EF4-FFF2-40B4-BE49-F238E27FC236}">
              <a16:creationId xmlns:a16="http://schemas.microsoft.com/office/drawing/2014/main" id="{4EA54229-D89C-4987-9FC2-9281E22A9C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905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7</xdr:col>
      <xdr:colOff>0</xdr:colOff>
      <xdr:row>6</xdr:row>
      <xdr:rowOff>0</xdr:rowOff>
    </xdr:from>
    <xdr:to>
      <xdr:col>638</xdr:col>
      <xdr:colOff>0</xdr:colOff>
      <xdr:row>7</xdr:row>
      <xdr:rowOff>0</xdr:rowOff>
    </xdr:to>
    <xdr:pic>
      <xdr:nvPicPr>
        <xdr:cNvPr id="1276" name="Picture 1275">
          <a:extLst>
            <a:ext uri="{FF2B5EF4-FFF2-40B4-BE49-F238E27FC236}">
              <a16:creationId xmlns:a16="http://schemas.microsoft.com/office/drawing/2014/main" id="{025E0C87-5787-4AD1-8475-4FFF599DB5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004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8</xdr:col>
      <xdr:colOff>0</xdr:colOff>
      <xdr:row>6</xdr:row>
      <xdr:rowOff>0</xdr:rowOff>
    </xdr:from>
    <xdr:to>
      <xdr:col>639</xdr:col>
      <xdr:colOff>0</xdr:colOff>
      <xdr:row>7</xdr:row>
      <xdr:rowOff>0</xdr:rowOff>
    </xdr:to>
    <xdr:pic>
      <xdr:nvPicPr>
        <xdr:cNvPr id="1278" name="Picture 1277">
          <a:extLst>
            <a:ext uri="{FF2B5EF4-FFF2-40B4-BE49-F238E27FC236}">
              <a16:creationId xmlns:a16="http://schemas.microsoft.com/office/drawing/2014/main" id="{AA3CA623-3980-4983-B801-0F3AFC2510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103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39</xdr:col>
      <xdr:colOff>0</xdr:colOff>
      <xdr:row>6</xdr:row>
      <xdr:rowOff>0</xdr:rowOff>
    </xdr:from>
    <xdr:to>
      <xdr:col>640</xdr:col>
      <xdr:colOff>0</xdr:colOff>
      <xdr:row>7</xdr:row>
      <xdr:rowOff>0</xdr:rowOff>
    </xdr:to>
    <xdr:pic>
      <xdr:nvPicPr>
        <xdr:cNvPr id="1280" name="Picture 1279">
          <a:extLst>
            <a:ext uri="{FF2B5EF4-FFF2-40B4-BE49-F238E27FC236}">
              <a16:creationId xmlns:a16="http://schemas.microsoft.com/office/drawing/2014/main" id="{F867AF37-B545-47D3-8FF9-233FD869EC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202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0</xdr:col>
      <xdr:colOff>0</xdr:colOff>
      <xdr:row>6</xdr:row>
      <xdr:rowOff>0</xdr:rowOff>
    </xdr:from>
    <xdr:to>
      <xdr:col>641</xdr:col>
      <xdr:colOff>0</xdr:colOff>
      <xdr:row>7</xdr:row>
      <xdr:rowOff>0</xdr:rowOff>
    </xdr:to>
    <xdr:pic>
      <xdr:nvPicPr>
        <xdr:cNvPr id="1282" name="Picture 1281">
          <a:extLst>
            <a:ext uri="{FF2B5EF4-FFF2-40B4-BE49-F238E27FC236}">
              <a16:creationId xmlns:a16="http://schemas.microsoft.com/office/drawing/2014/main" id="{422C996D-BE4C-443E-8D9C-C3EFA4D927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301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1</xdr:col>
      <xdr:colOff>0</xdr:colOff>
      <xdr:row>6</xdr:row>
      <xdr:rowOff>0</xdr:rowOff>
    </xdr:from>
    <xdr:to>
      <xdr:col>642</xdr:col>
      <xdr:colOff>0</xdr:colOff>
      <xdr:row>7</xdr:row>
      <xdr:rowOff>0</xdr:rowOff>
    </xdr:to>
    <xdr:pic>
      <xdr:nvPicPr>
        <xdr:cNvPr id="1284" name="Picture 1283">
          <a:extLst>
            <a:ext uri="{FF2B5EF4-FFF2-40B4-BE49-F238E27FC236}">
              <a16:creationId xmlns:a16="http://schemas.microsoft.com/office/drawing/2014/main" id="{EAE17F01-2D3E-4F7E-A15A-C3DE1A5240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400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2</xdr:col>
      <xdr:colOff>0</xdr:colOff>
      <xdr:row>6</xdr:row>
      <xdr:rowOff>0</xdr:rowOff>
    </xdr:from>
    <xdr:to>
      <xdr:col>643</xdr:col>
      <xdr:colOff>0</xdr:colOff>
      <xdr:row>7</xdr:row>
      <xdr:rowOff>0</xdr:rowOff>
    </xdr:to>
    <xdr:pic>
      <xdr:nvPicPr>
        <xdr:cNvPr id="1286" name="Picture 1285">
          <a:extLst>
            <a:ext uri="{FF2B5EF4-FFF2-40B4-BE49-F238E27FC236}">
              <a16:creationId xmlns:a16="http://schemas.microsoft.com/office/drawing/2014/main" id="{969AA66C-6C7E-4FBB-967E-4E37FC934B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499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3</xdr:col>
      <xdr:colOff>0</xdr:colOff>
      <xdr:row>6</xdr:row>
      <xdr:rowOff>0</xdr:rowOff>
    </xdr:from>
    <xdr:to>
      <xdr:col>644</xdr:col>
      <xdr:colOff>0</xdr:colOff>
      <xdr:row>7</xdr:row>
      <xdr:rowOff>0</xdr:rowOff>
    </xdr:to>
    <xdr:pic>
      <xdr:nvPicPr>
        <xdr:cNvPr id="1288" name="Picture 1287">
          <a:extLst>
            <a:ext uri="{FF2B5EF4-FFF2-40B4-BE49-F238E27FC236}">
              <a16:creationId xmlns:a16="http://schemas.microsoft.com/office/drawing/2014/main" id="{9F3F5D6D-CF66-4006-B501-FB3D2AC9FB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98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4</xdr:col>
      <xdr:colOff>0</xdr:colOff>
      <xdr:row>6</xdr:row>
      <xdr:rowOff>0</xdr:rowOff>
    </xdr:from>
    <xdr:to>
      <xdr:col>645</xdr:col>
      <xdr:colOff>0</xdr:colOff>
      <xdr:row>7</xdr:row>
      <xdr:rowOff>0</xdr:rowOff>
    </xdr:to>
    <xdr:pic>
      <xdr:nvPicPr>
        <xdr:cNvPr id="1290" name="Picture 1289">
          <a:extLst>
            <a:ext uri="{FF2B5EF4-FFF2-40B4-BE49-F238E27FC236}">
              <a16:creationId xmlns:a16="http://schemas.microsoft.com/office/drawing/2014/main" id="{4DA7033A-C688-4D2C-9609-618D7B6783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697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5</xdr:col>
      <xdr:colOff>0</xdr:colOff>
      <xdr:row>6</xdr:row>
      <xdr:rowOff>0</xdr:rowOff>
    </xdr:from>
    <xdr:to>
      <xdr:col>646</xdr:col>
      <xdr:colOff>0</xdr:colOff>
      <xdr:row>7</xdr:row>
      <xdr:rowOff>0</xdr:rowOff>
    </xdr:to>
    <xdr:pic>
      <xdr:nvPicPr>
        <xdr:cNvPr id="1292" name="Picture 1291">
          <a:extLst>
            <a:ext uri="{FF2B5EF4-FFF2-40B4-BE49-F238E27FC236}">
              <a16:creationId xmlns:a16="http://schemas.microsoft.com/office/drawing/2014/main" id="{5DCB4236-3793-4CD6-B8F8-39B00CF2D0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796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6</xdr:col>
      <xdr:colOff>0</xdr:colOff>
      <xdr:row>6</xdr:row>
      <xdr:rowOff>0</xdr:rowOff>
    </xdr:from>
    <xdr:to>
      <xdr:col>647</xdr:col>
      <xdr:colOff>0</xdr:colOff>
      <xdr:row>7</xdr:row>
      <xdr:rowOff>0</xdr:rowOff>
    </xdr:to>
    <xdr:pic>
      <xdr:nvPicPr>
        <xdr:cNvPr id="1294" name="Picture 1293">
          <a:extLst>
            <a:ext uri="{FF2B5EF4-FFF2-40B4-BE49-F238E27FC236}">
              <a16:creationId xmlns:a16="http://schemas.microsoft.com/office/drawing/2014/main" id="{28FAFC10-B458-4FD9-A8D7-519F126940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895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7</xdr:col>
      <xdr:colOff>0</xdr:colOff>
      <xdr:row>6</xdr:row>
      <xdr:rowOff>0</xdr:rowOff>
    </xdr:from>
    <xdr:to>
      <xdr:col>648</xdr:col>
      <xdr:colOff>0</xdr:colOff>
      <xdr:row>7</xdr:row>
      <xdr:rowOff>0</xdr:rowOff>
    </xdr:to>
    <xdr:pic>
      <xdr:nvPicPr>
        <xdr:cNvPr id="1296" name="Picture 1295">
          <a:extLst>
            <a:ext uri="{FF2B5EF4-FFF2-40B4-BE49-F238E27FC236}">
              <a16:creationId xmlns:a16="http://schemas.microsoft.com/office/drawing/2014/main" id="{1D3E882E-F120-4CE2-9E8A-1483589E65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994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8</xdr:col>
      <xdr:colOff>0</xdr:colOff>
      <xdr:row>6</xdr:row>
      <xdr:rowOff>0</xdr:rowOff>
    </xdr:from>
    <xdr:to>
      <xdr:col>649</xdr:col>
      <xdr:colOff>0</xdr:colOff>
      <xdr:row>7</xdr:row>
      <xdr:rowOff>0</xdr:rowOff>
    </xdr:to>
    <xdr:pic>
      <xdr:nvPicPr>
        <xdr:cNvPr id="1298" name="Picture 1297">
          <a:extLst>
            <a:ext uri="{FF2B5EF4-FFF2-40B4-BE49-F238E27FC236}">
              <a16:creationId xmlns:a16="http://schemas.microsoft.com/office/drawing/2014/main" id="{4EBEA4A9-DCBC-4E62-94A4-0B996430E3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093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49</xdr:col>
      <xdr:colOff>0</xdr:colOff>
      <xdr:row>6</xdr:row>
      <xdr:rowOff>0</xdr:rowOff>
    </xdr:from>
    <xdr:to>
      <xdr:col>650</xdr:col>
      <xdr:colOff>0</xdr:colOff>
      <xdr:row>7</xdr:row>
      <xdr:rowOff>0</xdr:rowOff>
    </xdr:to>
    <xdr:pic>
      <xdr:nvPicPr>
        <xdr:cNvPr id="1300" name="Picture 1299">
          <a:extLst>
            <a:ext uri="{FF2B5EF4-FFF2-40B4-BE49-F238E27FC236}">
              <a16:creationId xmlns:a16="http://schemas.microsoft.com/office/drawing/2014/main" id="{CBDC1D7D-0622-4BB5-B9A0-60A4DEFAD4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192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0</xdr:col>
      <xdr:colOff>0</xdr:colOff>
      <xdr:row>6</xdr:row>
      <xdr:rowOff>0</xdr:rowOff>
    </xdr:from>
    <xdr:to>
      <xdr:col>651</xdr:col>
      <xdr:colOff>0</xdr:colOff>
      <xdr:row>7</xdr:row>
      <xdr:rowOff>0</xdr:rowOff>
    </xdr:to>
    <xdr:pic>
      <xdr:nvPicPr>
        <xdr:cNvPr id="1302" name="Picture 1301">
          <a:extLst>
            <a:ext uri="{FF2B5EF4-FFF2-40B4-BE49-F238E27FC236}">
              <a16:creationId xmlns:a16="http://schemas.microsoft.com/office/drawing/2014/main" id="{F754140E-0B72-4B3D-A6CC-BF2A3C5204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291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1</xdr:col>
      <xdr:colOff>0</xdr:colOff>
      <xdr:row>6</xdr:row>
      <xdr:rowOff>0</xdr:rowOff>
    </xdr:from>
    <xdr:to>
      <xdr:col>652</xdr:col>
      <xdr:colOff>0</xdr:colOff>
      <xdr:row>7</xdr:row>
      <xdr:rowOff>0</xdr:rowOff>
    </xdr:to>
    <xdr:pic>
      <xdr:nvPicPr>
        <xdr:cNvPr id="1304" name="Picture 1303">
          <a:extLst>
            <a:ext uri="{FF2B5EF4-FFF2-40B4-BE49-F238E27FC236}">
              <a16:creationId xmlns:a16="http://schemas.microsoft.com/office/drawing/2014/main" id="{006FB53E-C9DE-40E4-A4BE-328D275890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390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2</xdr:col>
      <xdr:colOff>0</xdr:colOff>
      <xdr:row>6</xdr:row>
      <xdr:rowOff>0</xdr:rowOff>
    </xdr:from>
    <xdr:to>
      <xdr:col>653</xdr:col>
      <xdr:colOff>0</xdr:colOff>
      <xdr:row>7</xdr:row>
      <xdr:rowOff>0</xdr:rowOff>
    </xdr:to>
    <xdr:pic>
      <xdr:nvPicPr>
        <xdr:cNvPr id="1306" name="Picture 1305">
          <a:extLst>
            <a:ext uri="{FF2B5EF4-FFF2-40B4-BE49-F238E27FC236}">
              <a16:creationId xmlns:a16="http://schemas.microsoft.com/office/drawing/2014/main" id="{81E1E36A-BA8A-4EBF-913E-BE995A45C8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489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3</xdr:col>
      <xdr:colOff>0</xdr:colOff>
      <xdr:row>6</xdr:row>
      <xdr:rowOff>0</xdr:rowOff>
    </xdr:from>
    <xdr:to>
      <xdr:col>654</xdr:col>
      <xdr:colOff>0</xdr:colOff>
      <xdr:row>7</xdr:row>
      <xdr:rowOff>0</xdr:rowOff>
    </xdr:to>
    <xdr:pic>
      <xdr:nvPicPr>
        <xdr:cNvPr id="1308" name="Picture 1307">
          <a:extLst>
            <a:ext uri="{FF2B5EF4-FFF2-40B4-BE49-F238E27FC236}">
              <a16:creationId xmlns:a16="http://schemas.microsoft.com/office/drawing/2014/main" id="{70DA5C9B-E23E-4B41-ADB2-9AB17D8CEC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589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4</xdr:col>
      <xdr:colOff>0</xdr:colOff>
      <xdr:row>6</xdr:row>
      <xdr:rowOff>0</xdr:rowOff>
    </xdr:from>
    <xdr:to>
      <xdr:col>655</xdr:col>
      <xdr:colOff>0</xdr:colOff>
      <xdr:row>7</xdr:row>
      <xdr:rowOff>0</xdr:rowOff>
    </xdr:to>
    <xdr:pic>
      <xdr:nvPicPr>
        <xdr:cNvPr id="1310" name="Picture 1309">
          <a:extLst>
            <a:ext uri="{FF2B5EF4-FFF2-40B4-BE49-F238E27FC236}">
              <a16:creationId xmlns:a16="http://schemas.microsoft.com/office/drawing/2014/main" id="{35738E58-8B5F-4F7E-BCC7-BC92BD2803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688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5</xdr:col>
      <xdr:colOff>0</xdr:colOff>
      <xdr:row>6</xdr:row>
      <xdr:rowOff>0</xdr:rowOff>
    </xdr:from>
    <xdr:to>
      <xdr:col>656</xdr:col>
      <xdr:colOff>0</xdr:colOff>
      <xdr:row>7</xdr:row>
      <xdr:rowOff>0</xdr:rowOff>
    </xdr:to>
    <xdr:pic>
      <xdr:nvPicPr>
        <xdr:cNvPr id="1312" name="Picture 1311">
          <a:extLst>
            <a:ext uri="{FF2B5EF4-FFF2-40B4-BE49-F238E27FC236}">
              <a16:creationId xmlns:a16="http://schemas.microsoft.com/office/drawing/2014/main" id="{97A28489-4774-4BDC-99D6-71B845D5CF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787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6</xdr:col>
      <xdr:colOff>0</xdr:colOff>
      <xdr:row>6</xdr:row>
      <xdr:rowOff>0</xdr:rowOff>
    </xdr:from>
    <xdr:to>
      <xdr:col>657</xdr:col>
      <xdr:colOff>0</xdr:colOff>
      <xdr:row>7</xdr:row>
      <xdr:rowOff>0</xdr:rowOff>
    </xdr:to>
    <xdr:pic>
      <xdr:nvPicPr>
        <xdr:cNvPr id="1314" name="Picture 1313">
          <a:extLst>
            <a:ext uri="{FF2B5EF4-FFF2-40B4-BE49-F238E27FC236}">
              <a16:creationId xmlns:a16="http://schemas.microsoft.com/office/drawing/2014/main" id="{95BD22DE-864A-4038-A26B-08477B806E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886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7</xdr:col>
      <xdr:colOff>0</xdr:colOff>
      <xdr:row>6</xdr:row>
      <xdr:rowOff>0</xdr:rowOff>
    </xdr:from>
    <xdr:to>
      <xdr:col>658</xdr:col>
      <xdr:colOff>0</xdr:colOff>
      <xdr:row>7</xdr:row>
      <xdr:rowOff>0</xdr:rowOff>
    </xdr:to>
    <xdr:pic>
      <xdr:nvPicPr>
        <xdr:cNvPr id="1316" name="Picture 1315">
          <a:extLst>
            <a:ext uri="{FF2B5EF4-FFF2-40B4-BE49-F238E27FC236}">
              <a16:creationId xmlns:a16="http://schemas.microsoft.com/office/drawing/2014/main" id="{CF11DB9D-B578-43EC-84D0-A4840636CD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985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8</xdr:col>
      <xdr:colOff>0</xdr:colOff>
      <xdr:row>6</xdr:row>
      <xdr:rowOff>0</xdr:rowOff>
    </xdr:from>
    <xdr:to>
      <xdr:col>659</xdr:col>
      <xdr:colOff>0</xdr:colOff>
      <xdr:row>7</xdr:row>
      <xdr:rowOff>0</xdr:rowOff>
    </xdr:to>
    <xdr:pic>
      <xdr:nvPicPr>
        <xdr:cNvPr id="1318" name="Picture 1317">
          <a:extLst>
            <a:ext uri="{FF2B5EF4-FFF2-40B4-BE49-F238E27FC236}">
              <a16:creationId xmlns:a16="http://schemas.microsoft.com/office/drawing/2014/main" id="{F7414F42-BB98-475C-A654-BE2C5D28D8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084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59</xdr:col>
      <xdr:colOff>0</xdr:colOff>
      <xdr:row>6</xdr:row>
      <xdr:rowOff>0</xdr:rowOff>
    </xdr:from>
    <xdr:to>
      <xdr:col>660</xdr:col>
      <xdr:colOff>0</xdr:colOff>
      <xdr:row>7</xdr:row>
      <xdr:rowOff>0</xdr:rowOff>
    </xdr:to>
    <xdr:pic>
      <xdr:nvPicPr>
        <xdr:cNvPr id="1320" name="Picture 1319">
          <a:extLst>
            <a:ext uri="{FF2B5EF4-FFF2-40B4-BE49-F238E27FC236}">
              <a16:creationId xmlns:a16="http://schemas.microsoft.com/office/drawing/2014/main" id="{68A0E77D-3493-4236-AEA8-9C4B92E289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183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0</xdr:col>
      <xdr:colOff>0</xdr:colOff>
      <xdr:row>6</xdr:row>
      <xdr:rowOff>0</xdr:rowOff>
    </xdr:from>
    <xdr:to>
      <xdr:col>661</xdr:col>
      <xdr:colOff>0</xdr:colOff>
      <xdr:row>7</xdr:row>
      <xdr:rowOff>0</xdr:rowOff>
    </xdr:to>
    <xdr:pic>
      <xdr:nvPicPr>
        <xdr:cNvPr id="1322" name="Picture 1321">
          <a:extLst>
            <a:ext uri="{FF2B5EF4-FFF2-40B4-BE49-F238E27FC236}">
              <a16:creationId xmlns:a16="http://schemas.microsoft.com/office/drawing/2014/main" id="{F1E835F3-F7F3-4965-8DEC-3BD7472124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282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1</xdr:col>
      <xdr:colOff>0</xdr:colOff>
      <xdr:row>6</xdr:row>
      <xdr:rowOff>0</xdr:rowOff>
    </xdr:from>
    <xdr:to>
      <xdr:col>662</xdr:col>
      <xdr:colOff>0</xdr:colOff>
      <xdr:row>7</xdr:row>
      <xdr:rowOff>0</xdr:rowOff>
    </xdr:to>
    <xdr:pic>
      <xdr:nvPicPr>
        <xdr:cNvPr id="1324" name="Picture 1323">
          <a:extLst>
            <a:ext uri="{FF2B5EF4-FFF2-40B4-BE49-F238E27FC236}">
              <a16:creationId xmlns:a16="http://schemas.microsoft.com/office/drawing/2014/main" id="{3BBE2474-4811-4551-88A7-C9C28DE7C1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381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2</xdr:col>
      <xdr:colOff>0</xdr:colOff>
      <xdr:row>6</xdr:row>
      <xdr:rowOff>0</xdr:rowOff>
    </xdr:from>
    <xdr:to>
      <xdr:col>663</xdr:col>
      <xdr:colOff>0</xdr:colOff>
      <xdr:row>7</xdr:row>
      <xdr:rowOff>0</xdr:rowOff>
    </xdr:to>
    <xdr:pic>
      <xdr:nvPicPr>
        <xdr:cNvPr id="1326" name="Picture 1325">
          <a:extLst>
            <a:ext uri="{FF2B5EF4-FFF2-40B4-BE49-F238E27FC236}">
              <a16:creationId xmlns:a16="http://schemas.microsoft.com/office/drawing/2014/main" id="{7F0574D1-B5A8-4E73-BD74-815C23541C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480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3</xdr:col>
      <xdr:colOff>0</xdr:colOff>
      <xdr:row>6</xdr:row>
      <xdr:rowOff>0</xdr:rowOff>
    </xdr:from>
    <xdr:to>
      <xdr:col>664</xdr:col>
      <xdr:colOff>0</xdr:colOff>
      <xdr:row>7</xdr:row>
      <xdr:rowOff>0</xdr:rowOff>
    </xdr:to>
    <xdr:pic>
      <xdr:nvPicPr>
        <xdr:cNvPr id="1328" name="Picture 1327">
          <a:extLst>
            <a:ext uri="{FF2B5EF4-FFF2-40B4-BE49-F238E27FC236}">
              <a16:creationId xmlns:a16="http://schemas.microsoft.com/office/drawing/2014/main" id="{F8D214E3-C404-43DA-BB6E-1147351AB1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579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4</xdr:col>
      <xdr:colOff>0</xdr:colOff>
      <xdr:row>6</xdr:row>
      <xdr:rowOff>0</xdr:rowOff>
    </xdr:from>
    <xdr:to>
      <xdr:col>665</xdr:col>
      <xdr:colOff>0</xdr:colOff>
      <xdr:row>7</xdr:row>
      <xdr:rowOff>0</xdr:rowOff>
    </xdr:to>
    <xdr:pic>
      <xdr:nvPicPr>
        <xdr:cNvPr id="1330" name="Picture 1329">
          <a:extLst>
            <a:ext uri="{FF2B5EF4-FFF2-40B4-BE49-F238E27FC236}">
              <a16:creationId xmlns:a16="http://schemas.microsoft.com/office/drawing/2014/main" id="{2264F398-4058-4DA7-8CF1-2C4B0F18EF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678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5</xdr:col>
      <xdr:colOff>0</xdr:colOff>
      <xdr:row>6</xdr:row>
      <xdr:rowOff>0</xdr:rowOff>
    </xdr:from>
    <xdr:to>
      <xdr:col>666</xdr:col>
      <xdr:colOff>0</xdr:colOff>
      <xdr:row>7</xdr:row>
      <xdr:rowOff>0</xdr:rowOff>
    </xdr:to>
    <xdr:pic>
      <xdr:nvPicPr>
        <xdr:cNvPr id="1332" name="Picture 1331">
          <a:extLst>
            <a:ext uri="{FF2B5EF4-FFF2-40B4-BE49-F238E27FC236}">
              <a16:creationId xmlns:a16="http://schemas.microsoft.com/office/drawing/2014/main" id="{75909402-43B9-484E-A374-B262E1F190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77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6</xdr:col>
      <xdr:colOff>0</xdr:colOff>
      <xdr:row>6</xdr:row>
      <xdr:rowOff>0</xdr:rowOff>
    </xdr:from>
    <xdr:to>
      <xdr:col>667</xdr:col>
      <xdr:colOff>0</xdr:colOff>
      <xdr:row>7</xdr:row>
      <xdr:rowOff>0</xdr:rowOff>
    </xdr:to>
    <xdr:pic>
      <xdr:nvPicPr>
        <xdr:cNvPr id="1334" name="Picture 1333">
          <a:extLst>
            <a:ext uri="{FF2B5EF4-FFF2-40B4-BE49-F238E27FC236}">
              <a16:creationId xmlns:a16="http://schemas.microsoft.com/office/drawing/2014/main" id="{37408549-1F91-496C-A7E3-0FFAC1DC2B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876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7</xdr:col>
      <xdr:colOff>0</xdr:colOff>
      <xdr:row>6</xdr:row>
      <xdr:rowOff>0</xdr:rowOff>
    </xdr:from>
    <xdr:to>
      <xdr:col>668</xdr:col>
      <xdr:colOff>0</xdr:colOff>
      <xdr:row>7</xdr:row>
      <xdr:rowOff>0</xdr:rowOff>
    </xdr:to>
    <xdr:pic>
      <xdr:nvPicPr>
        <xdr:cNvPr id="1336" name="Picture 1335">
          <a:extLst>
            <a:ext uri="{FF2B5EF4-FFF2-40B4-BE49-F238E27FC236}">
              <a16:creationId xmlns:a16="http://schemas.microsoft.com/office/drawing/2014/main" id="{D2DD35F1-9432-4D92-A453-1EB96B64A4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975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8</xdr:col>
      <xdr:colOff>0</xdr:colOff>
      <xdr:row>6</xdr:row>
      <xdr:rowOff>0</xdr:rowOff>
    </xdr:from>
    <xdr:to>
      <xdr:col>669</xdr:col>
      <xdr:colOff>0</xdr:colOff>
      <xdr:row>7</xdr:row>
      <xdr:rowOff>0</xdr:rowOff>
    </xdr:to>
    <xdr:pic>
      <xdr:nvPicPr>
        <xdr:cNvPr id="1338" name="Picture 1337">
          <a:extLst>
            <a:ext uri="{FF2B5EF4-FFF2-40B4-BE49-F238E27FC236}">
              <a16:creationId xmlns:a16="http://schemas.microsoft.com/office/drawing/2014/main" id="{5C2FCA48-D139-4A1E-AD3F-B5D36F35D2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074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69</xdr:col>
      <xdr:colOff>0</xdr:colOff>
      <xdr:row>6</xdr:row>
      <xdr:rowOff>0</xdr:rowOff>
    </xdr:from>
    <xdr:to>
      <xdr:col>670</xdr:col>
      <xdr:colOff>0</xdr:colOff>
      <xdr:row>7</xdr:row>
      <xdr:rowOff>0</xdr:rowOff>
    </xdr:to>
    <xdr:pic>
      <xdr:nvPicPr>
        <xdr:cNvPr id="1340" name="Picture 1339">
          <a:extLst>
            <a:ext uri="{FF2B5EF4-FFF2-40B4-BE49-F238E27FC236}">
              <a16:creationId xmlns:a16="http://schemas.microsoft.com/office/drawing/2014/main" id="{735AAB74-C380-4B72-9BF6-64BDF52D81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173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0</xdr:col>
      <xdr:colOff>0</xdr:colOff>
      <xdr:row>6</xdr:row>
      <xdr:rowOff>0</xdr:rowOff>
    </xdr:from>
    <xdr:to>
      <xdr:col>671</xdr:col>
      <xdr:colOff>0</xdr:colOff>
      <xdr:row>7</xdr:row>
      <xdr:rowOff>0</xdr:rowOff>
    </xdr:to>
    <xdr:pic>
      <xdr:nvPicPr>
        <xdr:cNvPr id="1342" name="Picture 1341">
          <a:extLst>
            <a:ext uri="{FF2B5EF4-FFF2-40B4-BE49-F238E27FC236}">
              <a16:creationId xmlns:a16="http://schemas.microsoft.com/office/drawing/2014/main" id="{9128B311-E61E-4DBF-B453-868AFD599C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273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1</xdr:col>
      <xdr:colOff>0</xdr:colOff>
      <xdr:row>6</xdr:row>
      <xdr:rowOff>0</xdr:rowOff>
    </xdr:from>
    <xdr:to>
      <xdr:col>672</xdr:col>
      <xdr:colOff>0</xdr:colOff>
      <xdr:row>7</xdr:row>
      <xdr:rowOff>0</xdr:rowOff>
    </xdr:to>
    <xdr:pic>
      <xdr:nvPicPr>
        <xdr:cNvPr id="1344" name="Picture 1343">
          <a:extLst>
            <a:ext uri="{FF2B5EF4-FFF2-40B4-BE49-F238E27FC236}">
              <a16:creationId xmlns:a16="http://schemas.microsoft.com/office/drawing/2014/main" id="{53E7881A-E115-435A-809A-3DB06FA18F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372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2</xdr:col>
      <xdr:colOff>0</xdr:colOff>
      <xdr:row>6</xdr:row>
      <xdr:rowOff>0</xdr:rowOff>
    </xdr:from>
    <xdr:to>
      <xdr:col>673</xdr:col>
      <xdr:colOff>0</xdr:colOff>
      <xdr:row>7</xdr:row>
      <xdr:rowOff>0</xdr:rowOff>
    </xdr:to>
    <xdr:pic>
      <xdr:nvPicPr>
        <xdr:cNvPr id="1346" name="Picture 1345">
          <a:extLst>
            <a:ext uri="{FF2B5EF4-FFF2-40B4-BE49-F238E27FC236}">
              <a16:creationId xmlns:a16="http://schemas.microsoft.com/office/drawing/2014/main" id="{0A188B7C-7E76-4AA0-BE4E-01631D9ACD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471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3</xdr:col>
      <xdr:colOff>0</xdr:colOff>
      <xdr:row>6</xdr:row>
      <xdr:rowOff>0</xdr:rowOff>
    </xdr:from>
    <xdr:to>
      <xdr:col>674</xdr:col>
      <xdr:colOff>0</xdr:colOff>
      <xdr:row>7</xdr:row>
      <xdr:rowOff>0</xdr:rowOff>
    </xdr:to>
    <xdr:pic>
      <xdr:nvPicPr>
        <xdr:cNvPr id="1348" name="Picture 1347">
          <a:extLst>
            <a:ext uri="{FF2B5EF4-FFF2-40B4-BE49-F238E27FC236}">
              <a16:creationId xmlns:a16="http://schemas.microsoft.com/office/drawing/2014/main" id="{37F9F707-94D6-42F9-A3B6-6E50C202A6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570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4</xdr:col>
      <xdr:colOff>0</xdr:colOff>
      <xdr:row>6</xdr:row>
      <xdr:rowOff>0</xdr:rowOff>
    </xdr:from>
    <xdr:to>
      <xdr:col>675</xdr:col>
      <xdr:colOff>0</xdr:colOff>
      <xdr:row>7</xdr:row>
      <xdr:rowOff>0</xdr:rowOff>
    </xdr:to>
    <xdr:pic>
      <xdr:nvPicPr>
        <xdr:cNvPr id="1350" name="Picture 1349">
          <a:extLst>
            <a:ext uri="{FF2B5EF4-FFF2-40B4-BE49-F238E27FC236}">
              <a16:creationId xmlns:a16="http://schemas.microsoft.com/office/drawing/2014/main" id="{53B38595-4312-4114-899F-1D5B12F99C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69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5</xdr:col>
      <xdr:colOff>0</xdr:colOff>
      <xdr:row>6</xdr:row>
      <xdr:rowOff>0</xdr:rowOff>
    </xdr:from>
    <xdr:to>
      <xdr:col>676</xdr:col>
      <xdr:colOff>0</xdr:colOff>
      <xdr:row>7</xdr:row>
      <xdr:rowOff>0</xdr:rowOff>
    </xdr:to>
    <xdr:pic>
      <xdr:nvPicPr>
        <xdr:cNvPr id="1352" name="Picture 1351">
          <a:extLst>
            <a:ext uri="{FF2B5EF4-FFF2-40B4-BE49-F238E27FC236}">
              <a16:creationId xmlns:a16="http://schemas.microsoft.com/office/drawing/2014/main" id="{D04CF743-3F0F-4615-96A5-5F302D1E13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768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6</xdr:col>
      <xdr:colOff>0</xdr:colOff>
      <xdr:row>6</xdr:row>
      <xdr:rowOff>0</xdr:rowOff>
    </xdr:from>
    <xdr:to>
      <xdr:col>677</xdr:col>
      <xdr:colOff>0</xdr:colOff>
      <xdr:row>7</xdr:row>
      <xdr:rowOff>0</xdr:rowOff>
    </xdr:to>
    <xdr:pic>
      <xdr:nvPicPr>
        <xdr:cNvPr id="1354" name="Picture 1353">
          <a:extLst>
            <a:ext uri="{FF2B5EF4-FFF2-40B4-BE49-F238E27FC236}">
              <a16:creationId xmlns:a16="http://schemas.microsoft.com/office/drawing/2014/main" id="{EBEA8702-60F7-4358-98B7-A504791487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867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7</xdr:col>
      <xdr:colOff>0</xdr:colOff>
      <xdr:row>6</xdr:row>
      <xdr:rowOff>0</xdr:rowOff>
    </xdr:from>
    <xdr:to>
      <xdr:col>678</xdr:col>
      <xdr:colOff>0</xdr:colOff>
      <xdr:row>7</xdr:row>
      <xdr:rowOff>0</xdr:rowOff>
    </xdr:to>
    <xdr:pic>
      <xdr:nvPicPr>
        <xdr:cNvPr id="1356" name="Picture 1355">
          <a:extLst>
            <a:ext uri="{FF2B5EF4-FFF2-40B4-BE49-F238E27FC236}">
              <a16:creationId xmlns:a16="http://schemas.microsoft.com/office/drawing/2014/main" id="{C9A1E65E-03CD-47B9-9056-6EEB0CABAB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966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8</xdr:col>
      <xdr:colOff>0</xdr:colOff>
      <xdr:row>6</xdr:row>
      <xdr:rowOff>0</xdr:rowOff>
    </xdr:from>
    <xdr:to>
      <xdr:col>679</xdr:col>
      <xdr:colOff>0</xdr:colOff>
      <xdr:row>7</xdr:row>
      <xdr:rowOff>0</xdr:rowOff>
    </xdr:to>
    <xdr:pic>
      <xdr:nvPicPr>
        <xdr:cNvPr id="1358" name="Picture 1357">
          <a:extLst>
            <a:ext uri="{FF2B5EF4-FFF2-40B4-BE49-F238E27FC236}">
              <a16:creationId xmlns:a16="http://schemas.microsoft.com/office/drawing/2014/main" id="{3A6F0F15-9629-44AD-8E08-C6783AC18A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065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79</xdr:col>
      <xdr:colOff>0</xdr:colOff>
      <xdr:row>6</xdr:row>
      <xdr:rowOff>0</xdr:rowOff>
    </xdr:from>
    <xdr:to>
      <xdr:col>680</xdr:col>
      <xdr:colOff>0</xdr:colOff>
      <xdr:row>7</xdr:row>
      <xdr:rowOff>0</xdr:rowOff>
    </xdr:to>
    <xdr:pic>
      <xdr:nvPicPr>
        <xdr:cNvPr id="1360" name="Picture 1359">
          <a:extLst>
            <a:ext uri="{FF2B5EF4-FFF2-40B4-BE49-F238E27FC236}">
              <a16:creationId xmlns:a16="http://schemas.microsoft.com/office/drawing/2014/main" id="{B63B39DF-F373-46E3-AD19-1268597CC0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164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0</xdr:col>
      <xdr:colOff>0</xdr:colOff>
      <xdr:row>6</xdr:row>
      <xdr:rowOff>0</xdr:rowOff>
    </xdr:from>
    <xdr:to>
      <xdr:col>681</xdr:col>
      <xdr:colOff>0</xdr:colOff>
      <xdr:row>7</xdr:row>
      <xdr:rowOff>0</xdr:rowOff>
    </xdr:to>
    <xdr:pic>
      <xdr:nvPicPr>
        <xdr:cNvPr id="1362" name="Picture 1361">
          <a:extLst>
            <a:ext uri="{FF2B5EF4-FFF2-40B4-BE49-F238E27FC236}">
              <a16:creationId xmlns:a16="http://schemas.microsoft.com/office/drawing/2014/main" id="{4F397764-EE50-4802-808D-822A511352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263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1</xdr:col>
      <xdr:colOff>0</xdr:colOff>
      <xdr:row>6</xdr:row>
      <xdr:rowOff>0</xdr:rowOff>
    </xdr:from>
    <xdr:to>
      <xdr:col>682</xdr:col>
      <xdr:colOff>0</xdr:colOff>
      <xdr:row>7</xdr:row>
      <xdr:rowOff>0</xdr:rowOff>
    </xdr:to>
    <xdr:pic>
      <xdr:nvPicPr>
        <xdr:cNvPr id="1364" name="Picture 1363">
          <a:extLst>
            <a:ext uri="{FF2B5EF4-FFF2-40B4-BE49-F238E27FC236}">
              <a16:creationId xmlns:a16="http://schemas.microsoft.com/office/drawing/2014/main" id="{690DEF1A-FA39-484D-92C2-28E3705501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362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2</xdr:col>
      <xdr:colOff>0</xdr:colOff>
      <xdr:row>6</xdr:row>
      <xdr:rowOff>0</xdr:rowOff>
    </xdr:from>
    <xdr:to>
      <xdr:col>683</xdr:col>
      <xdr:colOff>0</xdr:colOff>
      <xdr:row>7</xdr:row>
      <xdr:rowOff>0</xdr:rowOff>
    </xdr:to>
    <xdr:pic>
      <xdr:nvPicPr>
        <xdr:cNvPr id="1366" name="Picture 1365">
          <a:extLst>
            <a:ext uri="{FF2B5EF4-FFF2-40B4-BE49-F238E27FC236}">
              <a16:creationId xmlns:a16="http://schemas.microsoft.com/office/drawing/2014/main" id="{96AB6BE1-F317-41CB-B2EA-798E52FA41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461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3</xdr:col>
      <xdr:colOff>0</xdr:colOff>
      <xdr:row>6</xdr:row>
      <xdr:rowOff>0</xdr:rowOff>
    </xdr:from>
    <xdr:to>
      <xdr:col>684</xdr:col>
      <xdr:colOff>0</xdr:colOff>
      <xdr:row>7</xdr:row>
      <xdr:rowOff>0</xdr:rowOff>
    </xdr:to>
    <xdr:pic>
      <xdr:nvPicPr>
        <xdr:cNvPr id="1368" name="Picture 1367">
          <a:extLst>
            <a:ext uri="{FF2B5EF4-FFF2-40B4-BE49-F238E27FC236}">
              <a16:creationId xmlns:a16="http://schemas.microsoft.com/office/drawing/2014/main" id="{45839EAB-554F-4E29-BC12-7B322072D1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560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4</xdr:col>
      <xdr:colOff>0</xdr:colOff>
      <xdr:row>6</xdr:row>
      <xdr:rowOff>0</xdr:rowOff>
    </xdr:from>
    <xdr:to>
      <xdr:col>685</xdr:col>
      <xdr:colOff>0</xdr:colOff>
      <xdr:row>7</xdr:row>
      <xdr:rowOff>0</xdr:rowOff>
    </xdr:to>
    <xdr:pic>
      <xdr:nvPicPr>
        <xdr:cNvPr id="1370" name="Picture 1369">
          <a:extLst>
            <a:ext uri="{FF2B5EF4-FFF2-40B4-BE49-F238E27FC236}">
              <a16:creationId xmlns:a16="http://schemas.microsoft.com/office/drawing/2014/main" id="{EB0079C3-A464-46E6-A783-C052B177FE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659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5</xdr:col>
      <xdr:colOff>0</xdr:colOff>
      <xdr:row>6</xdr:row>
      <xdr:rowOff>0</xdr:rowOff>
    </xdr:from>
    <xdr:to>
      <xdr:col>686</xdr:col>
      <xdr:colOff>0</xdr:colOff>
      <xdr:row>7</xdr:row>
      <xdr:rowOff>0</xdr:rowOff>
    </xdr:to>
    <xdr:pic>
      <xdr:nvPicPr>
        <xdr:cNvPr id="1372" name="Picture 1371">
          <a:extLst>
            <a:ext uri="{FF2B5EF4-FFF2-40B4-BE49-F238E27FC236}">
              <a16:creationId xmlns:a16="http://schemas.microsoft.com/office/drawing/2014/main" id="{26288820-2B8F-45BF-8A0A-431BA31C69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758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6</xdr:col>
      <xdr:colOff>0</xdr:colOff>
      <xdr:row>6</xdr:row>
      <xdr:rowOff>0</xdr:rowOff>
    </xdr:from>
    <xdr:to>
      <xdr:col>687</xdr:col>
      <xdr:colOff>0</xdr:colOff>
      <xdr:row>7</xdr:row>
      <xdr:rowOff>0</xdr:rowOff>
    </xdr:to>
    <xdr:pic>
      <xdr:nvPicPr>
        <xdr:cNvPr id="1374" name="Picture 1373">
          <a:extLst>
            <a:ext uri="{FF2B5EF4-FFF2-40B4-BE49-F238E27FC236}">
              <a16:creationId xmlns:a16="http://schemas.microsoft.com/office/drawing/2014/main" id="{EC0CB3F7-8093-48F8-AE2E-345CC1EE86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858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7</xdr:col>
      <xdr:colOff>0</xdr:colOff>
      <xdr:row>6</xdr:row>
      <xdr:rowOff>0</xdr:rowOff>
    </xdr:from>
    <xdr:to>
      <xdr:col>688</xdr:col>
      <xdr:colOff>0</xdr:colOff>
      <xdr:row>7</xdr:row>
      <xdr:rowOff>0</xdr:rowOff>
    </xdr:to>
    <xdr:pic>
      <xdr:nvPicPr>
        <xdr:cNvPr id="1376" name="Picture 1375">
          <a:extLst>
            <a:ext uri="{FF2B5EF4-FFF2-40B4-BE49-F238E27FC236}">
              <a16:creationId xmlns:a16="http://schemas.microsoft.com/office/drawing/2014/main" id="{BA1DF301-637A-45AA-B3EF-5F57F96A09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957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8</xdr:col>
      <xdr:colOff>0</xdr:colOff>
      <xdr:row>6</xdr:row>
      <xdr:rowOff>0</xdr:rowOff>
    </xdr:from>
    <xdr:to>
      <xdr:col>689</xdr:col>
      <xdr:colOff>0</xdr:colOff>
      <xdr:row>7</xdr:row>
      <xdr:rowOff>0</xdr:rowOff>
    </xdr:to>
    <xdr:pic>
      <xdr:nvPicPr>
        <xdr:cNvPr id="1378" name="Picture 1377">
          <a:extLst>
            <a:ext uri="{FF2B5EF4-FFF2-40B4-BE49-F238E27FC236}">
              <a16:creationId xmlns:a16="http://schemas.microsoft.com/office/drawing/2014/main" id="{A68A733A-D5DD-4CBE-B30C-EB032F73A3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056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89</xdr:col>
      <xdr:colOff>0</xdr:colOff>
      <xdr:row>6</xdr:row>
      <xdr:rowOff>0</xdr:rowOff>
    </xdr:from>
    <xdr:to>
      <xdr:col>690</xdr:col>
      <xdr:colOff>0</xdr:colOff>
      <xdr:row>7</xdr:row>
      <xdr:rowOff>0</xdr:rowOff>
    </xdr:to>
    <xdr:pic>
      <xdr:nvPicPr>
        <xdr:cNvPr id="1380" name="Picture 1379">
          <a:extLst>
            <a:ext uri="{FF2B5EF4-FFF2-40B4-BE49-F238E27FC236}">
              <a16:creationId xmlns:a16="http://schemas.microsoft.com/office/drawing/2014/main" id="{E8C5B744-45D9-4CC4-A95C-305D88674E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155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0</xdr:col>
      <xdr:colOff>0</xdr:colOff>
      <xdr:row>6</xdr:row>
      <xdr:rowOff>0</xdr:rowOff>
    </xdr:from>
    <xdr:to>
      <xdr:col>691</xdr:col>
      <xdr:colOff>0</xdr:colOff>
      <xdr:row>7</xdr:row>
      <xdr:rowOff>0</xdr:rowOff>
    </xdr:to>
    <xdr:pic>
      <xdr:nvPicPr>
        <xdr:cNvPr id="1382" name="Picture 1381">
          <a:extLst>
            <a:ext uri="{FF2B5EF4-FFF2-40B4-BE49-F238E27FC236}">
              <a16:creationId xmlns:a16="http://schemas.microsoft.com/office/drawing/2014/main" id="{16F30F72-C761-46DA-BDC3-9499645656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254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1</xdr:col>
      <xdr:colOff>0</xdr:colOff>
      <xdr:row>6</xdr:row>
      <xdr:rowOff>0</xdr:rowOff>
    </xdr:from>
    <xdr:to>
      <xdr:col>692</xdr:col>
      <xdr:colOff>0</xdr:colOff>
      <xdr:row>7</xdr:row>
      <xdr:rowOff>0</xdr:rowOff>
    </xdr:to>
    <xdr:pic>
      <xdr:nvPicPr>
        <xdr:cNvPr id="1384" name="Picture 1383">
          <a:extLst>
            <a:ext uri="{FF2B5EF4-FFF2-40B4-BE49-F238E27FC236}">
              <a16:creationId xmlns:a16="http://schemas.microsoft.com/office/drawing/2014/main" id="{33D11ED3-B504-4FD4-8CB6-BCB58AD0A0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353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2</xdr:col>
      <xdr:colOff>0</xdr:colOff>
      <xdr:row>6</xdr:row>
      <xdr:rowOff>0</xdr:rowOff>
    </xdr:from>
    <xdr:to>
      <xdr:col>693</xdr:col>
      <xdr:colOff>0</xdr:colOff>
      <xdr:row>7</xdr:row>
      <xdr:rowOff>0</xdr:rowOff>
    </xdr:to>
    <xdr:pic>
      <xdr:nvPicPr>
        <xdr:cNvPr id="1386" name="Picture 1385">
          <a:extLst>
            <a:ext uri="{FF2B5EF4-FFF2-40B4-BE49-F238E27FC236}">
              <a16:creationId xmlns:a16="http://schemas.microsoft.com/office/drawing/2014/main" id="{D37B8054-7545-4BB0-863E-9C29BAB8E3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452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3</xdr:col>
      <xdr:colOff>0</xdr:colOff>
      <xdr:row>6</xdr:row>
      <xdr:rowOff>0</xdr:rowOff>
    </xdr:from>
    <xdr:to>
      <xdr:col>694</xdr:col>
      <xdr:colOff>0</xdr:colOff>
      <xdr:row>7</xdr:row>
      <xdr:rowOff>0</xdr:rowOff>
    </xdr:to>
    <xdr:pic>
      <xdr:nvPicPr>
        <xdr:cNvPr id="1388" name="Picture 1387">
          <a:extLst>
            <a:ext uri="{FF2B5EF4-FFF2-40B4-BE49-F238E27FC236}">
              <a16:creationId xmlns:a16="http://schemas.microsoft.com/office/drawing/2014/main" id="{7CD43143-2531-4A3D-ACDA-2BE7F65AD8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551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4</xdr:col>
      <xdr:colOff>0</xdr:colOff>
      <xdr:row>6</xdr:row>
      <xdr:rowOff>0</xdr:rowOff>
    </xdr:from>
    <xdr:to>
      <xdr:col>695</xdr:col>
      <xdr:colOff>0</xdr:colOff>
      <xdr:row>7</xdr:row>
      <xdr:rowOff>0</xdr:rowOff>
    </xdr:to>
    <xdr:pic>
      <xdr:nvPicPr>
        <xdr:cNvPr id="1390" name="Picture 1389">
          <a:extLst>
            <a:ext uri="{FF2B5EF4-FFF2-40B4-BE49-F238E27FC236}">
              <a16:creationId xmlns:a16="http://schemas.microsoft.com/office/drawing/2014/main" id="{C7AEE639-04E5-4262-9D3C-A4FB7F0B06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650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5</xdr:col>
      <xdr:colOff>0</xdr:colOff>
      <xdr:row>6</xdr:row>
      <xdr:rowOff>0</xdr:rowOff>
    </xdr:from>
    <xdr:to>
      <xdr:col>696</xdr:col>
      <xdr:colOff>0</xdr:colOff>
      <xdr:row>7</xdr:row>
      <xdr:rowOff>0</xdr:rowOff>
    </xdr:to>
    <xdr:pic>
      <xdr:nvPicPr>
        <xdr:cNvPr id="1392" name="Picture 1391">
          <a:extLst>
            <a:ext uri="{FF2B5EF4-FFF2-40B4-BE49-F238E27FC236}">
              <a16:creationId xmlns:a16="http://schemas.microsoft.com/office/drawing/2014/main" id="{BA20395D-7DF7-4CB5-AF82-B002B0A636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749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6</xdr:col>
      <xdr:colOff>0</xdr:colOff>
      <xdr:row>6</xdr:row>
      <xdr:rowOff>0</xdr:rowOff>
    </xdr:from>
    <xdr:to>
      <xdr:col>697</xdr:col>
      <xdr:colOff>0</xdr:colOff>
      <xdr:row>7</xdr:row>
      <xdr:rowOff>0</xdr:rowOff>
    </xdr:to>
    <xdr:pic>
      <xdr:nvPicPr>
        <xdr:cNvPr id="1394" name="Picture 1393">
          <a:extLst>
            <a:ext uri="{FF2B5EF4-FFF2-40B4-BE49-F238E27FC236}">
              <a16:creationId xmlns:a16="http://schemas.microsoft.com/office/drawing/2014/main" id="{EFBCC1EE-18D2-4505-9F96-92B6DDE158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848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7</xdr:col>
      <xdr:colOff>0</xdr:colOff>
      <xdr:row>6</xdr:row>
      <xdr:rowOff>0</xdr:rowOff>
    </xdr:from>
    <xdr:to>
      <xdr:col>698</xdr:col>
      <xdr:colOff>0</xdr:colOff>
      <xdr:row>7</xdr:row>
      <xdr:rowOff>0</xdr:rowOff>
    </xdr:to>
    <xdr:pic>
      <xdr:nvPicPr>
        <xdr:cNvPr id="1396" name="Picture 1395">
          <a:extLst>
            <a:ext uri="{FF2B5EF4-FFF2-40B4-BE49-F238E27FC236}">
              <a16:creationId xmlns:a16="http://schemas.microsoft.com/office/drawing/2014/main" id="{BD18787A-DB1A-4624-8419-DF433A6ED2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947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8</xdr:col>
      <xdr:colOff>0</xdr:colOff>
      <xdr:row>6</xdr:row>
      <xdr:rowOff>0</xdr:rowOff>
    </xdr:from>
    <xdr:to>
      <xdr:col>699</xdr:col>
      <xdr:colOff>0</xdr:colOff>
      <xdr:row>7</xdr:row>
      <xdr:rowOff>0</xdr:rowOff>
    </xdr:to>
    <xdr:pic>
      <xdr:nvPicPr>
        <xdr:cNvPr id="1398" name="Picture 1397">
          <a:extLst>
            <a:ext uri="{FF2B5EF4-FFF2-40B4-BE49-F238E27FC236}">
              <a16:creationId xmlns:a16="http://schemas.microsoft.com/office/drawing/2014/main" id="{C3F5370F-77CD-4C06-B277-2DEC6FA569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046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699</xdr:col>
      <xdr:colOff>0</xdr:colOff>
      <xdr:row>6</xdr:row>
      <xdr:rowOff>0</xdr:rowOff>
    </xdr:from>
    <xdr:to>
      <xdr:col>700</xdr:col>
      <xdr:colOff>0</xdr:colOff>
      <xdr:row>7</xdr:row>
      <xdr:rowOff>0</xdr:rowOff>
    </xdr:to>
    <xdr:pic>
      <xdr:nvPicPr>
        <xdr:cNvPr id="1400" name="Picture 1399">
          <a:extLst>
            <a:ext uri="{FF2B5EF4-FFF2-40B4-BE49-F238E27FC236}">
              <a16:creationId xmlns:a16="http://schemas.microsoft.com/office/drawing/2014/main" id="{E6149C1C-0A99-4F46-B94B-4627682026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145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0</xdr:col>
      <xdr:colOff>0</xdr:colOff>
      <xdr:row>6</xdr:row>
      <xdr:rowOff>0</xdr:rowOff>
    </xdr:from>
    <xdr:to>
      <xdr:col>701</xdr:col>
      <xdr:colOff>0</xdr:colOff>
      <xdr:row>7</xdr:row>
      <xdr:rowOff>0</xdr:rowOff>
    </xdr:to>
    <xdr:pic>
      <xdr:nvPicPr>
        <xdr:cNvPr id="1402" name="Picture 1401">
          <a:extLst>
            <a:ext uri="{FF2B5EF4-FFF2-40B4-BE49-F238E27FC236}">
              <a16:creationId xmlns:a16="http://schemas.microsoft.com/office/drawing/2014/main" id="{AFFCABFE-C72F-405E-BF1C-E790F307C4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244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1</xdr:col>
      <xdr:colOff>0</xdr:colOff>
      <xdr:row>6</xdr:row>
      <xdr:rowOff>0</xdr:rowOff>
    </xdr:from>
    <xdr:to>
      <xdr:col>702</xdr:col>
      <xdr:colOff>0</xdr:colOff>
      <xdr:row>7</xdr:row>
      <xdr:rowOff>0</xdr:rowOff>
    </xdr:to>
    <xdr:pic>
      <xdr:nvPicPr>
        <xdr:cNvPr id="1404" name="Picture 1403">
          <a:extLst>
            <a:ext uri="{FF2B5EF4-FFF2-40B4-BE49-F238E27FC236}">
              <a16:creationId xmlns:a16="http://schemas.microsoft.com/office/drawing/2014/main" id="{BE7317B2-92B5-426D-B32C-3FF442AF32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343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2</xdr:col>
      <xdr:colOff>0</xdr:colOff>
      <xdr:row>6</xdr:row>
      <xdr:rowOff>0</xdr:rowOff>
    </xdr:from>
    <xdr:to>
      <xdr:col>703</xdr:col>
      <xdr:colOff>0</xdr:colOff>
      <xdr:row>7</xdr:row>
      <xdr:rowOff>0</xdr:rowOff>
    </xdr:to>
    <xdr:pic>
      <xdr:nvPicPr>
        <xdr:cNvPr id="1406" name="Picture 1405">
          <a:extLst>
            <a:ext uri="{FF2B5EF4-FFF2-40B4-BE49-F238E27FC236}">
              <a16:creationId xmlns:a16="http://schemas.microsoft.com/office/drawing/2014/main" id="{3DA95443-0DEB-44F5-9383-B4E7BD9036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442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3</xdr:col>
      <xdr:colOff>0</xdr:colOff>
      <xdr:row>6</xdr:row>
      <xdr:rowOff>0</xdr:rowOff>
    </xdr:from>
    <xdr:to>
      <xdr:col>704</xdr:col>
      <xdr:colOff>0</xdr:colOff>
      <xdr:row>7</xdr:row>
      <xdr:rowOff>0</xdr:rowOff>
    </xdr:to>
    <xdr:pic>
      <xdr:nvPicPr>
        <xdr:cNvPr id="1408" name="Picture 1407">
          <a:extLst>
            <a:ext uri="{FF2B5EF4-FFF2-40B4-BE49-F238E27FC236}">
              <a16:creationId xmlns:a16="http://schemas.microsoft.com/office/drawing/2014/main" id="{AFD2BD32-0DB7-4947-98CC-1140B70296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42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4</xdr:col>
      <xdr:colOff>0</xdr:colOff>
      <xdr:row>6</xdr:row>
      <xdr:rowOff>0</xdr:rowOff>
    </xdr:from>
    <xdr:to>
      <xdr:col>705</xdr:col>
      <xdr:colOff>0</xdr:colOff>
      <xdr:row>7</xdr:row>
      <xdr:rowOff>0</xdr:rowOff>
    </xdr:to>
    <xdr:pic>
      <xdr:nvPicPr>
        <xdr:cNvPr id="1410" name="Picture 1409">
          <a:extLst>
            <a:ext uri="{FF2B5EF4-FFF2-40B4-BE49-F238E27FC236}">
              <a16:creationId xmlns:a16="http://schemas.microsoft.com/office/drawing/2014/main" id="{4329FCE6-2F05-4172-A48F-6993B9E52E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641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5</xdr:col>
      <xdr:colOff>0</xdr:colOff>
      <xdr:row>6</xdr:row>
      <xdr:rowOff>0</xdr:rowOff>
    </xdr:from>
    <xdr:to>
      <xdr:col>706</xdr:col>
      <xdr:colOff>0</xdr:colOff>
      <xdr:row>7</xdr:row>
      <xdr:rowOff>0</xdr:rowOff>
    </xdr:to>
    <xdr:pic>
      <xdr:nvPicPr>
        <xdr:cNvPr id="1412" name="Picture 1411">
          <a:extLst>
            <a:ext uri="{FF2B5EF4-FFF2-40B4-BE49-F238E27FC236}">
              <a16:creationId xmlns:a16="http://schemas.microsoft.com/office/drawing/2014/main" id="{4315AC27-E967-4F81-A48E-3E73FF33E8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740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6</xdr:col>
      <xdr:colOff>0</xdr:colOff>
      <xdr:row>6</xdr:row>
      <xdr:rowOff>0</xdr:rowOff>
    </xdr:from>
    <xdr:to>
      <xdr:col>707</xdr:col>
      <xdr:colOff>0</xdr:colOff>
      <xdr:row>7</xdr:row>
      <xdr:rowOff>0</xdr:rowOff>
    </xdr:to>
    <xdr:pic>
      <xdr:nvPicPr>
        <xdr:cNvPr id="1414" name="Picture 1413">
          <a:extLst>
            <a:ext uri="{FF2B5EF4-FFF2-40B4-BE49-F238E27FC236}">
              <a16:creationId xmlns:a16="http://schemas.microsoft.com/office/drawing/2014/main" id="{295F2635-C291-4BEE-AC06-7871960D6A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839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7</xdr:col>
      <xdr:colOff>0</xdr:colOff>
      <xdr:row>6</xdr:row>
      <xdr:rowOff>0</xdr:rowOff>
    </xdr:from>
    <xdr:to>
      <xdr:col>708</xdr:col>
      <xdr:colOff>0</xdr:colOff>
      <xdr:row>7</xdr:row>
      <xdr:rowOff>0</xdr:rowOff>
    </xdr:to>
    <xdr:pic>
      <xdr:nvPicPr>
        <xdr:cNvPr id="1416" name="Picture 1415">
          <a:extLst>
            <a:ext uri="{FF2B5EF4-FFF2-40B4-BE49-F238E27FC236}">
              <a16:creationId xmlns:a16="http://schemas.microsoft.com/office/drawing/2014/main" id="{9A08633A-DA7B-475F-9B9E-9ABD83114B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938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8</xdr:col>
      <xdr:colOff>0</xdr:colOff>
      <xdr:row>6</xdr:row>
      <xdr:rowOff>0</xdr:rowOff>
    </xdr:from>
    <xdr:to>
      <xdr:col>709</xdr:col>
      <xdr:colOff>0</xdr:colOff>
      <xdr:row>7</xdr:row>
      <xdr:rowOff>0</xdr:rowOff>
    </xdr:to>
    <xdr:pic>
      <xdr:nvPicPr>
        <xdr:cNvPr id="1418" name="Picture 1417">
          <a:extLst>
            <a:ext uri="{FF2B5EF4-FFF2-40B4-BE49-F238E27FC236}">
              <a16:creationId xmlns:a16="http://schemas.microsoft.com/office/drawing/2014/main" id="{2BDF98BC-1179-419F-8084-DDD04D5B8C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037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09</xdr:col>
      <xdr:colOff>0</xdr:colOff>
      <xdr:row>6</xdr:row>
      <xdr:rowOff>0</xdr:rowOff>
    </xdr:from>
    <xdr:to>
      <xdr:col>710</xdr:col>
      <xdr:colOff>0</xdr:colOff>
      <xdr:row>7</xdr:row>
      <xdr:rowOff>0</xdr:rowOff>
    </xdr:to>
    <xdr:pic>
      <xdr:nvPicPr>
        <xdr:cNvPr id="1420" name="Picture 1419">
          <a:extLst>
            <a:ext uri="{FF2B5EF4-FFF2-40B4-BE49-F238E27FC236}">
              <a16:creationId xmlns:a16="http://schemas.microsoft.com/office/drawing/2014/main" id="{590AF843-9A28-4201-9FEF-ADACAA5079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136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0</xdr:col>
      <xdr:colOff>0</xdr:colOff>
      <xdr:row>6</xdr:row>
      <xdr:rowOff>0</xdr:rowOff>
    </xdr:from>
    <xdr:to>
      <xdr:col>711</xdr:col>
      <xdr:colOff>0</xdr:colOff>
      <xdr:row>7</xdr:row>
      <xdr:rowOff>0</xdr:rowOff>
    </xdr:to>
    <xdr:pic>
      <xdr:nvPicPr>
        <xdr:cNvPr id="1422" name="Picture 1421">
          <a:extLst>
            <a:ext uri="{FF2B5EF4-FFF2-40B4-BE49-F238E27FC236}">
              <a16:creationId xmlns:a16="http://schemas.microsoft.com/office/drawing/2014/main" id="{3A7E22D9-01E5-43CF-A6E8-82F1534158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235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1</xdr:col>
      <xdr:colOff>0</xdr:colOff>
      <xdr:row>6</xdr:row>
      <xdr:rowOff>0</xdr:rowOff>
    </xdr:from>
    <xdr:to>
      <xdr:col>712</xdr:col>
      <xdr:colOff>0</xdr:colOff>
      <xdr:row>7</xdr:row>
      <xdr:rowOff>0</xdr:rowOff>
    </xdr:to>
    <xdr:pic>
      <xdr:nvPicPr>
        <xdr:cNvPr id="1424" name="Picture 1423">
          <a:extLst>
            <a:ext uri="{FF2B5EF4-FFF2-40B4-BE49-F238E27FC236}">
              <a16:creationId xmlns:a16="http://schemas.microsoft.com/office/drawing/2014/main" id="{7E6DC425-EF96-45C8-96EA-D90D28D1BD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334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2</xdr:col>
      <xdr:colOff>0</xdr:colOff>
      <xdr:row>6</xdr:row>
      <xdr:rowOff>0</xdr:rowOff>
    </xdr:from>
    <xdr:to>
      <xdr:col>713</xdr:col>
      <xdr:colOff>0</xdr:colOff>
      <xdr:row>7</xdr:row>
      <xdr:rowOff>0</xdr:rowOff>
    </xdr:to>
    <xdr:pic>
      <xdr:nvPicPr>
        <xdr:cNvPr id="1426" name="Picture 1425">
          <a:extLst>
            <a:ext uri="{FF2B5EF4-FFF2-40B4-BE49-F238E27FC236}">
              <a16:creationId xmlns:a16="http://schemas.microsoft.com/office/drawing/2014/main" id="{1B84CE06-5236-4D30-91A0-531E79947E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33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3</xdr:col>
      <xdr:colOff>0</xdr:colOff>
      <xdr:row>6</xdr:row>
      <xdr:rowOff>0</xdr:rowOff>
    </xdr:from>
    <xdr:to>
      <xdr:col>714</xdr:col>
      <xdr:colOff>0</xdr:colOff>
      <xdr:row>7</xdr:row>
      <xdr:rowOff>0</xdr:rowOff>
    </xdr:to>
    <xdr:pic>
      <xdr:nvPicPr>
        <xdr:cNvPr id="1428" name="Picture 1427">
          <a:extLst>
            <a:ext uri="{FF2B5EF4-FFF2-40B4-BE49-F238E27FC236}">
              <a16:creationId xmlns:a16="http://schemas.microsoft.com/office/drawing/2014/main" id="{88654BEE-7A0D-405C-92F4-ED9677F11A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532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4</xdr:col>
      <xdr:colOff>0</xdr:colOff>
      <xdr:row>6</xdr:row>
      <xdr:rowOff>0</xdr:rowOff>
    </xdr:from>
    <xdr:to>
      <xdr:col>715</xdr:col>
      <xdr:colOff>0</xdr:colOff>
      <xdr:row>7</xdr:row>
      <xdr:rowOff>0</xdr:rowOff>
    </xdr:to>
    <xdr:pic>
      <xdr:nvPicPr>
        <xdr:cNvPr id="1430" name="Picture 1429">
          <a:extLst>
            <a:ext uri="{FF2B5EF4-FFF2-40B4-BE49-F238E27FC236}">
              <a16:creationId xmlns:a16="http://schemas.microsoft.com/office/drawing/2014/main" id="{C0617BCB-C89C-4F70-BA71-E91A2ABF9D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631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5</xdr:col>
      <xdr:colOff>0</xdr:colOff>
      <xdr:row>6</xdr:row>
      <xdr:rowOff>0</xdr:rowOff>
    </xdr:from>
    <xdr:to>
      <xdr:col>716</xdr:col>
      <xdr:colOff>0</xdr:colOff>
      <xdr:row>7</xdr:row>
      <xdr:rowOff>0</xdr:rowOff>
    </xdr:to>
    <xdr:pic>
      <xdr:nvPicPr>
        <xdr:cNvPr id="1432" name="Picture 1431">
          <a:extLst>
            <a:ext uri="{FF2B5EF4-FFF2-40B4-BE49-F238E27FC236}">
              <a16:creationId xmlns:a16="http://schemas.microsoft.com/office/drawing/2014/main" id="{C7980E37-8171-49AE-87F0-CF23A45520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730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6</xdr:col>
      <xdr:colOff>0</xdr:colOff>
      <xdr:row>6</xdr:row>
      <xdr:rowOff>0</xdr:rowOff>
    </xdr:from>
    <xdr:to>
      <xdr:col>717</xdr:col>
      <xdr:colOff>0</xdr:colOff>
      <xdr:row>7</xdr:row>
      <xdr:rowOff>0</xdr:rowOff>
    </xdr:to>
    <xdr:pic>
      <xdr:nvPicPr>
        <xdr:cNvPr id="1434" name="Picture 1433">
          <a:extLst>
            <a:ext uri="{FF2B5EF4-FFF2-40B4-BE49-F238E27FC236}">
              <a16:creationId xmlns:a16="http://schemas.microsoft.com/office/drawing/2014/main" id="{4F6E0366-07B6-4CFD-AE73-E1CF0E772E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829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7</xdr:col>
      <xdr:colOff>0</xdr:colOff>
      <xdr:row>6</xdr:row>
      <xdr:rowOff>0</xdr:rowOff>
    </xdr:from>
    <xdr:to>
      <xdr:col>718</xdr:col>
      <xdr:colOff>0</xdr:colOff>
      <xdr:row>7</xdr:row>
      <xdr:rowOff>0</xdr:rowOff>
    </xdr:to>
    <xdr:pic>
      <xdr:nvPicPr>
        <xdr:cNvPr id="1436" name="Picture 1435">
          <a:extLst>
            <a:ext uri="{FF2B5EF4-FFF2-40B4-BE49-F238E27FC236}">
              <a16:creationId xmlns:a16="http://schemas.microsoft.com/office/drawing/2014/main" id="{A0EBA52F-26D7-4FC9-8A47-9217A4E70E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928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8</xdr:col>
      <xdr:colOff>0</xdr:colOff>
      <xdr:row>6</xdr:row>
      <xdr:rowOff>0</xdr:rowOff>
    </xdr:from>
    <xdr:to>
      <xdr:col>719</xdr:col>
      <xdr:colOff>0</xdr:colOff>
      <xdr:row>7</xdr:row>
      <xdr:rowOff>0</xdr:rowOff>
    </xdr:to>
    <xdr:pic>
      <xdr:nvPicPr>
        <xdr:cNvPr id="1438" name="Picture 1437">
          <a:extLst>
            <a:ext uri="{FF2B5EF4-FFF2-40B4-BE49-F238E27FC236}">
              <a16:creationId xmlns:a16="http://schemas.microsoft.com/office/drawing/2014/main" id="{FCA28AB2-395A-4007-BFFB-5A3779CD74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027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19</xdr:col>
      <xdr:colOff>0</xdr:colOff>
      <xdr:row>6</xdr:row>
      <xdr:rowOff>0</xdr:rowOff>
    </xdr:from>
    <xdr:to>
      <xdr:col>720</xdr:col>
      <xdr:colOff>0</xdr:colOff>
      <xdr:row>7</xdr:row>
      <xdr:rowOff>0</xdr:rowOff>
    </xdr:to>
    <xdr:pic>
      <xdr:nvPicPr>
        <xdr:cNvPr id="1440" name="Picture 1439">
          <a:extLst>
            <a:ext uri="{FF2B5EF4-FFF2-40B4-BE49-F238E27FC236}">
              <a16:creationId xmlns:a16="http://schemas.microsoft.com/office/drawing/2014/main" id="{0DD392CB-97F1-4AE5-B961-7EEC67C5D4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126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0</xdr:col>
      <xdr:colOff>0</xdr:colOff>
      <xdr:row>6</xdr:row>
      <xdr:rowOff>0</xdr:rowOff>
    </xdr:from>
    <xdr:to>
      <xdr:col>721</xdr:col>
      <xdr:colOff>0</xdr:colOff>
      <xdr:row>7</xdr:row>
      <xdr:rowOff>0</xdr:rowOff>
    </xdr:to>
    <xdr:pic>
      <xdr:nvPicPr>
        <xdr:cNvPr id="1442" name="Picture 1441">
          <a:extLst>
            <a:ext uri="{FF2B5EF4-FFF2-40B4-BE49-F238E27FC236}">
              <a16:creationId xmlns:a16="http://schemas.microsoft.com/office/drawing/2014/main" id="{0FAD0F72-BDB3-46C6-8448-C31CBB6511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226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1</xdr:col>
      <xdr:colOff>0</xdr:colOff>
      <xdr:row>6</xdr:row>
      <xdr:rowOff>0</xdr:rowOff>
    </xdr:from>
    <xdr:to>
      <xdr:col>722</xdr:col>
      <xdr:colOff>0</xdr:colOff>
      <xdr:row>7</xdr:row>
      <xdr:rowOff>0</xdr:rowOff>
    </xdr:to>
    <xdr:pic>
      <xdr:nvPicPr>
        <xdr:cNvPr id="1444" name="Picture 1443">
          <a:extLst>
            <a:ext uri="{FF2B5EF4-FFF2-40B4-BE49-F238E27FC236}">
              <a16:creationId xmlns:a16="http://schemas.microsoft.com/office/drawing/2014/main" id="{CE6B18FB-E25D-4E2C-9DE5-10AED186AD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325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2</xdr:col>
      <xdr:colOff>0</xdr:colOff>
      <xdr:row>6</xdr:row>
      <xdr:rowOff>0</xdr:rowOff>
    </xdr:from>
    <xdr:to>
      <xdr:col>723</xdr:col>
      <xdr:colOff>0</xdr:colOff>
      <xdr:row>7</xdr:row>
      <xdr:rowOff>0</xdr:rowOff>
    </xdr:to>
    <xdr:pic>
      <xdr:nvPicPr>
        <xdr:cNvPr id="1446" name="Picture 1445">
          <a:extLst>
            <a:ext uri="{FF2B5EF4-FFF2-40B4-BE49-F238E27FC236}">
              <a16:creationId xmlns:a16="http://schemas.microsoft.com/office/drawing/2014/main" id="{9EA039CA-08D2-4234-B07E-9ADEDC3B35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424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3</xdr:col>
      <xdr:colOff>0</xdr:colOff>
      <xdr:row>6</xdr:row>
      <xdr:rowOff>0</xdr:rowOff>
    </xdr:from>
    <xdr:to>
      <xdr:col>724</xdr:col>
      <xdr:colOff>0</xdr:colOff>
      <xdr:row>7</xdr:row>
      <xdr:rowOff>0</xdr:rowOff>
    </xdr:to>
    <xdr:pic>
      <xdr:nvPicPr>
        <xdr:cNvPr id="1448" name="Picture 1447">
          <a:extLst>
            <a:ext uri="{FF2B5EF4-FFF2-40B4-BE49-F238E27FC236}">
              <a16:creationId xmlns:a16="http://schemas.microsoft.com/office/drawing/2014/main" id="{E52128E8-1CC2-4F6C-87E6-E25A76C7B8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523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4</xdr:col>
      <xdr:colOff>0</xdr:colOff>
      <xdr:row>6</xdr:row>
      <xdr:rowOff>0</xdr:rowOff>
    </xdr:from>
    <xdr:to>
      <xdr:col>725</xdr:col>
      <xdr:colOff>0</xdr:colOff>
      <xdr:row>7</xdr:row>
      <xdr:rowOff>0</xdr:rowOff>
    </xdr:to>
    <xdr:pic>
      <xdr:nvPicPr>
        <xdr:cNvPr id="1450" name="Picture 1449">
          <a:extLst>
            <a:ext uri="{FF2B5EF4-FFF2-40B4-BE49-F238E27FC236}">
              <a16:creationId xmlns:a16="http://schemas.microsoft.com/office/drawing/2014/main" id="{382D44D3-3762-46C2-9457-5718D1378D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622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5</xdr:col>
      <xdr:colOff>0</xdr:colOff>
      <xdr:row>6</xdr:row>
      <xdr:rowOff>0</xdr:rowOff>
    </xdr:from>
    <xdr:to>
      <xdr:col>726</xdr:col>
      <xdr:colOff>0</xdr:colOff>
      <xdr:row>7</xdr:row>
      <xdr:rowOff>0</xdr:rowOff>
    </xdr:to>
    <xdr:pic>
      <xdr:nvPicPr>
        <xdr:cNvPr id="1452" name="Picture 1451">
          <a:extLst>
            <a:ext uri="{FF2B5EF4-FFF2-40B4-BE49-F238E27FC236}">
              <a16:creationId xmlns:a16="http://schemas.microsoft.com/office/drawing/2014/main" id="{0022B2B3-8ADD-4D73-BF39-59B051F4A4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721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6</xdr:col>
      <xdr:colOff>0</xdr:colOff>
      <xdr:row>6</xdr:row>
      <xdr:rowOff>0</xdr:rowOff>
    </xdr:from>
    <xdr:to>
      <xdr:col>727</xdr:col>
      <xdr:colOff>0</xdr:colOff>
      <xdr:row>7</xdr:row>
      <xdr:rowOff>0</xdr:rowOff>
    </xdr:to>
    <xdr:pic>
      <xdr:nvPicPr>
        <xdr:cNvPr id="1454" name="Picture 1453">
          <a:extLst>
            <a:ext uri="{FF2B5EF4-FFF2-40B4-BE49-F238E27FC236}">
              <a16:creationId xmlns:a16="http://schemas.microsoft.com/office/drawing/2014/main" id="{D1899623-B02F-454A-B196-E5CD8F980E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820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7</xdr:col>
      <xdr:colOff>0</xdr:colOff>
      <xdr:row>6</xdr:row>
      <xdr:rowOff>0</xdr:rowOff>
    </xdr:from>
    <xdr:to>
      <xdr:col>728</xdr:col>
      <xdr:colOff>0</xdr:colOff>
      <xdr:row>7</xdr:row>
      <xdr:rowOff>0</xdr:rowOff>
    </xdr:to>
    <xdr:pic>
      <xdr:nvPicPr>
        <xdr:cNvPr id="1456" name="Picture 1455">
          <a:extLst>
            <a:ext uri="{FF2B5EF4-FFF2-40B4-BE49-F238E27FC236}">
              <a16:creationId xmlns:a16="http://schemas.microsoft.com/office/drawing/2014/main" id="{557DDB84-4708-49F9-8E3E-AA62ED4A83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919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8</xdr:col>
      <xdr:colOff>0</xdr:colOff>
      <xdr:row>6</xdr:row>
      <xdr:rowOff>0</xdr:rowOff>
    </xdr:from>
    <xdr:to>
      <xdr:col>729</xdr:col>
      <xdr:colOff>0</xdr:colOff>
      <xdr:row>7</xdr:row>
      <xdr:rowOff>0</xdr:rowOff>
    </xdr:to>
    <xdr:pic>
      <xdr:nvPicPr>
        <xdr:cNvPr id="1458" name="Picture 1457">
          <a:extLst>
            <a:ext uri="{FF2B5EF4-FFF2-40B4-BE49-F238E27FC236}">
              <a16:creationId xmlns:a16="http://schemas.microsoft.com/office/drawing/2014/main" id="{C158D033-CB8D-4F3C-AA95-D2642F58E7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018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29</xdr:col>
      <xdr:colOff>0</xdr:colOff>
      <xdr:row>6</xdr:row>
      <xdr:rowOff>0</xdr:rowOff>
    </xdr:from>
    <xdr:to>
      <xdr:col>730</xdr:col>
      <xdr:colOff>0</xdr:colOff>
      <xdr:row>7</xdr:row>
      <xdr:rowOff>0</xdr:rowOff>
    </xdr:to>
    <xdr:pic>
      <xdr:nvPicPr>
        <xdr:cNvPr id="1460" name="Picture 1459">
          <a:extLst>
            <a:ext uri="{FF2B5EF4-FFF2-40B4-BE49-F238E27FC236}">
              <a16:creationId xmlns:a16="http://schemas.microsoft.com/office/drawing/2014/main" id="{7B8901F0-BA74-4BF0-A75B-69A3B6CA83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117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0</xdr:col>
      <xdr:colOff>0</xdr:colOff>
      <xdr:row>6</xdr:row>
      <xdr:rowOff>0</xdr:rowOff>
    </xdr:from>
    <xdr:to>
      <xdr:col>731</xdr:col>
      <xdr:colOff>0</xdr:colOff>
      <xdr:row>7</xdr:row>
      <xdr:rowOff>0</xdr:rowOff>
    </xdr:to>
    <xdr:pic>
      <xdr:nvPicPr>
        <xdr:cNvPr id="1462" name="Picture 1461">
          <a:extLst>
            <a:ext uri="{FF2B5EF4-FFF2-40B4-BE49-F238E27FC236}">
              <a16:creationId xmlns:a16="http://schemas.microsoft.com/office/drawing/2014/main" id="{87FAB7D3-9610-4FCF-BC04-517EFBEB8F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216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1</xdr:col>
      <xdr:colOff>0</xdr:colOff>
      <xdr:row>6</xdr:row>
      <xdr:rowOff>0</xdr:rowOff>
    </xdr:from>
    <xdr:to>
      <xdr:col>732</xdr:col>
      <xdr:colOff>0</xdr:colOff>
      <xdr:row>7</xdr:row>
      <xdr:rowOff>0</xdr:rowOff>
    </xdr:to>
    <xdr:pic>
      <xdr:nvPicPr>
        <xdr:cNvPr id="1464" name="Picture 1463">
          <a:extLst>
            <a:ext uri="{FF2B5EF4-FFF2-40B4-BE49-F238E27FC236}">
              <a16:creationId xmlns:a16="http://schemas.microsoft.com/office/drawing/2014/main" id="{4CAE7585-D100-48E5-8852-441F30BBB3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315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2</xdr:col>
      <xdr:colOff>0</xdr:colOff>
      <xdr:row>6</xdr:row>
      <xdr:rowOff>0</xdr:rowOff>
    </xdr:from>
    <xdr:to>
      <xdr:col>733</xdr:col>
      <xdr:colOff>0</xdr:colOff>
      <xdr:row>7</xdr:row>
      <xdr:rowOff>0</xdr:rowOff>
    </xdr:to>
    <xdr:pic>
      <xdr:nvPicPr>
        <xdr:cNvPr id="1466" name="Picture 1465">
          <a:extLst>
            <a:ext uri="{FF2B5EF4-FFF2-40B4-BE49-F238E27FC236}">
              <a16:creationId xmlns:a16="http://schemas.microsoft.com/office/drawing/2014/main" id="{D18CE144-FD24-4D14-A713-C7D015C4F2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14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3</xdr:col>
      <xdr:colOff>0</xdr:colOff>
      <xdr:row>6</xdr:row>
      <xdr:rowOff>0</xdr:rowOff>
    </xdr:from>
    <xdr:to>
      <xdr:col>734</xdr:col>
      <xdr:colOff>0</xdr:colOff>
      <xdr:row>7</xdr:row>
      <xdr:rowOff>0</xdr:rowOff>
    </xdr:to>
    <xdr:pic>
      <xdr:nvPicPr>
        <xdr:cNvPr id="1468" name="Picture 1467">
          <a:extLst>
            <a:ext uri="{FF2B5EF4-FFF2-40B4-BE49-F238E27FC236}">
              <a16:creationId xmlns:a16="http://schemas.microsoft.com/office/drawing/2014/main" id="{16560776-33FF-46BD-A580-83E6CC0E65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513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4</xdr:col>
      <xdr:colOff>0</xdr:colOff>
      <xdr:row>6</xdr:row>
      <xdr:rowOff>0</xdr:rowOff>
    </xdr:from>
    <xdr:to>
      <xdr:col>735</xdr:col>
      <xdr:colOff>0</xdr:colOff>
      <xdr:row>7</xdr:row>
      <xdr:rowOff>0</xdr:rowOff>
    </xdr:to>
    <xdr:pic>
      <xdr:nvPicPr>
        <xdr:cNvPr id="1470" name="Picture 1469">
          <a:extLst>
            <a:ext uri="{FF2B5EF4-FFF2-40B4-BE49-F238E27FC236}">
              <a16:creationId xmlns:a16="http://schemas.microsoft.com/office/drawing/2014/main" id="{60FC0774-88B4-4FC3-8737-46F38CE5E0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612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5</xdr:col>
      <xdr:colOff>0</xdr:colOff>
      <xdr:row>6</xdr:row>
      <xdr:rowOff>0</xdr:rowOff>
    </xdr:from>
    <xdr:to>
      <xdr:col>736</xdr:col>
      <xdr:colOff>0</xdr:colOff>
      <xdr:row>7</xdr:row>
      <xdr:rowOff>0</xdr:rowOff>
    </xdr:to>
    <xdr:pic>
      <xdr:nvPicPr>
        <xdr:cNvPr id="1472" name="Picture 1471">
          <a:extLst>
            <a:ext uri="{FF2B5EF4-FFF2-40B4-BE49-F238E27FC236}">
              <a16:creationId xmlns:a16="http://schemas.microsoft.com/office/drawing/2014/main" id="{07679B83-1C39-4824-8B10-5A41A8DE94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711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6</xdr:col>
      <xdr:colOff>0</xdr:colOff>
      <xdr:row>6</xdr:row>
      <xdr:rowOff>0</xdr:rowOff>
    </xdr:from>
    <xdr:to>
      <xdr:col>737</xdr:col>
      <xdr:colOff>0</xdr:colOff>
      <xdr:row>7</xdr:row>
      <xdr:rowOff>0</xdr:rowOff>
    </xdr:to>
    <xdr:pic>
      <xdr:nvPicPr>
        <xdr:cNvPr id="1474" name="Picture 1473">
          <a:extLst>
            <a:ext uri="{FF2B5EF4-FFF2-40B4-BE49-F238E27FC236}">
              <a16:creationId xmlns:a16="http://schemas.microsoft.com/office/drawing/2014/main" id="{426ABFA4-C98C-4F6A-8A40-10EBE37FD4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811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7</xdr:col>
      <xdr:colOff>0</xdr:colOff>
      <xdr:row>6</xdr:row>
      <xdr:rowOff>0</xdr:rowOff>
    </xdr:from>
    <xdr:to>
      <xdr:col>738</xdr:col>
      <xdr:colOff>0</xdr:colOff>
      <xdr:row>7</xdr:row>
      <xdr:rowOff>0</xdr:rowOff>
    </xdr:to>
    <xdr:pic>
      <xdr:nvPicPr>
        <xdr:cNvPr id="1476" name="Picture 1475">
          <a:extLst>
            <a:ext uri="{FF2B5EF4-FFF2-40B4-BE49-F238E27FC236}">
              <a16:creationId xmlns:a16="http://schemas.microsoft.com/office/drawing/2014/main" id="{62DBA9A5-2C00-4094-A76E-5FF831D249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910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8</xdr:col>
      <xdr:colOff>0</xdr:colOff>
      <xdr:row>6</xdr:row>
      <xdr:rowOff>0</xdr:rowOff>
    </xdr:from>
    <xdr:to>
      <xdr:col>739</xdr:col>
      <xdr:colOff>0</xdr:colOff>
      <xdr:row>7</xdr:row>
      <xdr:rowOff>0</xdr:rowOff>
    </xdr:to>
    <xdr:pic>
      <xdr:nvPicPr>
        <xdr:cNvPr id="1478" name="Picture 1477">
          <a:extLst>
            <a:ext uri="{FF2B5EF4-FFF2-40B4-BE49-F238E27FC236}">
              <a16:creationId xmlns:a16="http://schemas.microsoft.com/office/drawing/2014/main" id="{BF5323C5-8C83-4725-A70D-57D8B874A6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009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39</xdr:col>
      <xdr:colOff>0</xdr:colOff>
      <xdr:row>6</xdr:row>
      <xdr:rowOff>0</xdr:rowOff>
    </xdr:from>
    <xdr:to>
      <xdr:col>740</xdr:col>
      <xdr:colOff>0</xdr:colOff>
      <xdr:row>7</xdr:row>
      <xdr:rowOff>0</xdr:rowOff>
    </xdr:to>
    <xdr:pic>
      <xdr:nvPicPr>
        <xdr:cNvPr id="1480" name="Picture 1479">
          <a:extLst>
            <a:ext uri="{FF2B5EF4-FFF2-40B4-BE49-F238E27FC236}">
              <a16:creationId xmlns:a16="http://schemas.microsoft.com/office/drawing/2014/main" id="{12658C76-4825-4334-ABEC-14F46EFCE9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108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0</xdr:col>
      <xdr:colOff>0</xdr:colOff>
      <xdr:row>6</xdr:row>
      <xdr:rowOff>0</xdr:rowOff>
    </xdr:from>
    <xdr:to>
      <xdr:col>741</xdr:col>
      <xdr:colOff>0</xdr:colOff>
      <xdr:row>7</xdr:row>
      <xdr:rowOff>0</xdr:rowOff>
    </xdr:to>
    <xdr:pic>
      <xdr:nvPicPr>
        <xdr:cNvPr id="1482" name="Picture 1481">
          <a:extLst>
            <a:ext uri="{FF2B5EF4-FFF2-40B4-BE49-F238E27FC236}">
              <a16:creationId xmlns:a16="http://schemas.microsoft.com/office/drawing/2014/main" id="{9F112890-5AA6-45B4-B168-9D4CB8C696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207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1</xdr:col>
      <xdr:colOff>0</xdr:colOff>
      <xdr:row>6</xdr:row>
      <xdr:rowOff>0</xdr:rowOff>
    </xdr:from>
    <xdr:to>
      <xdr:col>742</xdr:col>
      <xdr:colOff>0</xdr:colOff>
      <xdr:row>7</xdr:row>
      <xdr:rowOff>0</xdr:rowOff>
    </xdr:to>
    <xdr:pic>
      <xdr:nvPicPr>
        <xdr:cNvPr id="1484" name="Picture 1483">
          <a:extLst>
            <a:ext uri="{FF2B5EF4-FFF2-40B4-BE49-F238E27FC236}">
              <a16:creationId xmlns:a16="http://schemas.microsoft.com/office/drawing/2014/main" id="{2D35649C-DC7E-4BB7-870B-F95500249B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06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2</xdr:col>
      <xdr:colOff>0</xdr:colOff>
      <xdr:row>6</xdr:row>
      <xdr:rowOff>0</xdr:rowOff>
    </xdr:from>
    <xdr:to>
      <xdr:col>743</xdr:col>
      <xdr:colOff>0</xdr:colOff>
      <xdr:row>7</xdr:row>
      <xdr:rowOff>0</xdr:rowOff>
    </xdr:to>
    <xdr:pic>
      <xdr:nvPicPr>
        <xdr:cNvPr id="1486" name="Picture 1485">
          <a:extLst>
            <a:ext uri="{FF2B5EF4-FFF2-40B4-BE49-F238E27FC236}">
              <a16:creationId xmlns:a16="http://schemas.microsoft.com/office/drawing/2014/main" id="{DFD9D8B3-7057-46CF-B7C4-4424A8F87E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05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3</xdr:col>
      <xdr:colOff>0</xdr:colOff>
      <xdr:row>6</xdr:row>
      <xdr:rowOff>0</xdr:rowOff>
    </xdr:from>
    <xdr:to>
      <xdr:col>744</xdr:col>
      <xdr:colOff>0</xdr:colOff>
      <xdr:row>7</xdr:row>
      <xdr:rowOff>0</xdr:rowOff>
    </xdr:to>
    <xdr:pic>
      <xdr:nvPicPr>
        <xdr:cNvPr id="1488" name="Picture 1487">
          <a:extLst>
            <a:ext uri="{FF2B5EF4-FFF2-40B4-BE49-F238E27FC236}">
              <a16:creationId xmlns:a16="http://schemas.microsoft.com/office/drawing/2014/main" id="{A1421CEA-A3B4-4918-9E94-A666EF3D23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504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4</xdr:col>
      <xdr:colOff>0</xdr:colOff>
      <xdr:row>6</xdr:row>
      <xdr:rowOff>0</xdr:rowOff>
    </xdr:from>
    <xdr:to>
      <xdr:col>745</xdr:col>
      <xdr:colOff>0</xdr:colOff>
      <xdr:row>7</xdr:row>
      <xdr:rowOff>0</xdr:rowOff>
    </xdr:to>
    <xdr:pic>
      <xdr:nvPicPr>
        <xdr:cNvPr id="1490" name="Picture 1489">
          <a:extLst>
            <a:ext uri="{FF2B5EF4-FFF2-40B4-BE49-F238E27FC236}">
              <a16:creationId xmlns:a16="http://schemas.microsoft.com/office/drawing/2014/main" id="{CB95620F-192E-48B6-939E-670EDEE433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603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5</xdr:col>
      <xdr:colOff>0</xdr:colOff>
      <xdr:row>6</xdr:row>
      <xdr:rowOff>0</xdr:rowOff>
    </xdr:from>
    <xdr:to>
      <xdr:col>746</xdr:col>
      <xdr:colOff>0</xdr:colOff>
      <xdr:row>7</xdr:row>
      <xdr:rowOff>0</xdr:rowOff>
    </xdr:to>
    <xdr:pic>
      <xdr:nvPicPr>
        <xdr:cNvPr id="1492" name="Picture 1491">
          <a:extLst>
            <a:ext uri="{FF2B5EF4-FFF2-40B4-BE49-F238E27FC236}">
              <a16:creationId xmlns:a16="http://schemas.microsoft.com/office/drawing/2014/main" id="{E5A8ABA3-9AD1-4B9B-9ECA-CA40E05FB2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702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6</xdr:col>
      <xdr:colOff>0</xdr:colOff>
      <xdr:row>6</xdr:row>
      <xdr:rowOff>0</xdr:rowOff>
    </xdr:from>
    <xdr:to>
      <xdr:col>747</xdr:col>
      <xdr:colOff>0</xdr:colOff>
      <xdr:row>7</xdr:row>
      <xdr:rowOff>0</xdr:rowOff>
    </xdr:to>
    <xdr:pic>
      <xdr:nvPicPr>
        <xdr:cNvPr id="1494" name="Picture 1493">
          <a:extLst>
            <a:ext uri="{FF2B5EF4-FFF2-40B4-BE49-F238E27FC236}">
              <a16:creationId xmlns:a16="http://schemas.microsoft.com/office/drawing/2014/main" id="{C3007F78-0170-4547-9314-5FC4FB9521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801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7</xdr:col>
      <xdr:colOff>0</xdr:colOff>
      <xdr:row>6</xdr:row>
      <xdr:rowOff>0</xdr:rowOff>
    </xdr:from>
    <xdr:to>
      <xdr:col>748</xdr:col>
      <xdr:colOff>0</xdr:colOff>
      <xdr:row>7</xdr:row>
      <xdr:rowOff>0</xdr:rowOff>
    </xdr:to>
    <xdr:pic>
      <xdr:nvPicPr>
        <xdr:cNvPr id="1496" name="Picture 1495">
          <a:extLst>
            <a:ext uri="{FF2B5EF4-FFF2-40B4-BE49-F238E27FC236}">
              <a16:creationId xmlns:a16="http://schemas.microsoft.com/office/drawing/2014/main" id="{7A594620-77B5-45CD-B6E2-03607BA382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900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8</xdr:col>
      <xdr:colOff>0</xdr:colOff>
      <xdr:row>6</xdr:row>
      <xdr:rowOff>0</xdr:rowOff>
    </xdr:from>
    <xdr:to>
      <xdr:col>749</xdr:col>
      <xdr:colOff>0</xdr:colOff>
      <xdr:row>7</xdr:row>
      <xdr:rowOff>0</xdr:rowOff>
    </xdr:to>
    <xdr:pic>
      <xdr:nvPicPr>
        <xdr:cNvPr id="1498" name="Picture 1497">
          <a:extLst>
            <a:ext uri="{FF2B5EF4-FFF2-40B4-BE49-F238E27FC236}">
              <a16:creationId xmlns:a16="http://schemas.microsoft.com/office/drawing/2014/main" id="{E0AA4839-50FF-4FC4-AF83-334E1BC081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999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49</xdr:col>
      <xdr:colOff>0</xdr:colOff>
      <xdr:row>6</xdr:row>
      <xdr:rowOff>0</xdr:rowOff>
    </xdr:from>
    <xdr:to>
      <xdr:col>750</xdr:col>
      <xdr:colOff>0</xdr:colOff>
      <xdr:row>7</xdr:row>
      <xdr:rowOff>0</xdr:rowOff>
    </xdr:to>
    <xdr:pic>
      <xdr:nvPicPr>
        <xdr:cNvPr id="1500" name="Picture 1499">
          <a:extLst>
            <a:ext uri="{FF2B5EF4-FFF2-40B4-BE49-F238E27FC236}">
              <a16:creationId xmlns:a16="http://schemas.microsoft.com/office/drawing/2014/main" id="{0B9F6D86-6727-4BBA-8097-55F90BF8B3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098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0</xdr:col>
      <xdr:colOff>0</xdr:colOff>
      <xdr:row>6</xdr:row>
      <xdr:rowOff>0</xdr:rowOff>
    </xdr:from>
    <xdr:to>
      <xdr:col>751</xdr:col>
      <xdr:colOff>0</xdr:colOff>
      <xdr:row>7</xdr:row>
      <xdr:rowOff>0</xdr:rowOff>
    </xdr:to>
    <xdr:pic>
      <xdr:nvPicPr>
        <xdr:cNvPr id="1502" name="Picture 1501">
          <a:extLst>
            <a:ext uri="{FF2B5EF4-FFF2-40B4-BE49-F238E27FC236}">
              <a16:creationId xmlns:a16="http://schemas.microsoft.com/office/drawing/2014/main" id="{D278B3BF-DC77-4478-80FD-D96703BF21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197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1</xdr:col>
      <xdr:colOff>0</xdr:colOff>
      <xdr:row>6</xdr:row>
      <xdr:rowOff>0</xdr:rowOff>
    </xdr:from>
    <xdr:to>
      <xdr:col>752</xdr:col>
      <xdr:colOff>0</xdr:colOff>
      <xdr:row>7</xdr:row>
      <xdr:rowOff>0</xdr:rowOff>
    </xdr:to>
    <xdr:pic>
      <xdr:nvPicPr>
        <xdr:cNvPr id="1504" name="Picture 1503">
          <a:extLst>
            <a:ext uri="{FF2B5EF4-FFF2-40B4-BE49-F238E27FC236}">
              <a16:creationId xmlns:a16="http://schemas.microsoft.com/office/drawing/2014/main" id="{8140EABE-C64B-497B-851D-9D455062EF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6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2</xdr:col>
      <xdr:colOff>0</xdr:colOff>
      <xdr:row>6</xdr:row>
      <xdr:rowOff>0</xdr:rowOff>
    </xdr:from>
    <xdr:to>
      <xdr:col>753</xdr:col>
      <xdr:colOff>0</xdr:colOff>
      <xdr:row>7</xdr:row>
      <xdr:rowOff>0</xdr:rowOff>
    </xdr:to>
    <xdr:pic>
      <xdr:nvPicPr>
        <xdr:cNvPr id="1506" name="Picture 1505">
          <a:extLst>
            <a:ext uri="{FF2B5EF4-FFF2-40B4-BE49-F238E27FC236}">
              <a16:creationId xmlns:a16="http://schemas.microsoft.com/office/drawing/2014/main" id="{2A7FDA30-27B0-4AB4-B91A-5E7B1EAFE6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395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3</xdr:col>
      <xdr:colOff>0</xdr:colOff>
      <xdr:row>6</xdr:row>
      <xdr:rowOff>0</xdr:rowOff>
    </xdr:from>
    <xdr:to>
      <xdr:col>754</xdr:col>
      <xdr:colOff>0</xdr:colOff>
      <xdr:row>7</xdr:row>
      <xdr:rowOff>0</xdr:rowOff>
    </xdr:to>
    <xdr:pic>
      <xdr:nvPicPr>
        <xdr:cNvPr id="1508" name="Picture 1507">
          <a:extLst>
            <a:ext uri="{FF2B5EF4-FFF2-40B4-BE49-F238E27FC236}">
              <a16:creationId xmlns:a16="http://schemas.microsoft.com/office/drawing/2014/main" id="{E7E16DF2-8089-40B7-B0D6-B834994D6D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495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4</xdr:col>
      <xdr:colOff>0</xdr:colOff>
      <xdr:row>6</xdr:row>
      <xdr:rowOff>0</xdr:rowOff>
    </xdr:from>
    <xdr:to>
      <xdr:col>755</xdr:col>
      <xdr:colOff>0</xdr:colOff>
      <xdr:row>7</xdr:row>
      <xdr:rowOff>0</xdr:rowOff>
    </xdr:to>
    <xdr:pic>
      <xdr:nvPicPr>
        <xdr:cNvPr id="1510" name="Picture 1509">
          <a:extLst>
            <a:ext uri="{FF2B5EF4-FFF2-40B4-BE49-F238E27FC236}">
              <a16:creationId xmlns:a16="http://schemas.microsoft.com/office/drawing/2014/main" id="{587085B9-2FFE-4735-A736-0086ECFA81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594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5</xdr:col>
      <xdr:colOff>0</xdr:colOff>
      <xdr:row>6</xdr:row>
      <xdr:rowOff>0</xdr:rowOff>
    </xdr:from>
    <xdr:to>
      <xdr:col>756</xdr:col>
      <xdr:colOff>0</xdr:colOff>
      <xdr:row>7</xdr:row>
      <xdr:rowOff>0</xdr:rowOff>
    </xdr:to>
    <xdr:pic>
      <xdr:nvPicPr>
        <xdr:cNvPr id="1512" name="Picture 1511">
          <a:extLst>
            <a:ext uri="{FF2B5EF4-FFF2-40B4-BE49-F238E27FC236}">
              <a16:creationId xmlns:a16="http://schemas.microsoft.com/office/drawing/2014/main" id="{B22C09F7-1BD7-4BD6-B823-DC3AE76E8D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693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6</xdr:col>
      <xdr:colOff>0</xdr:colOff>
      <xdr:row>6</xdr:row>
      <xdr:rowOff>0</xdr:rowOff>
    </xdr:from>
    <xdr:to>
      <xdr:col>757</xdr:col>
      <xdr:colOff>0</xdr:colOff>
      <xdr:row>7</xdr:row>
      <xdr:rowOff>0</xdr:rowOff>
    </xdr:to>
    <xdr:pic>
      <xdr:nvPicPr>
        <xdr:cNvPr id="1514" name="Picture 1513">
          <a:extLst>
            <a:ext uri="{FF2B5EF4-FFF2-40B4-BE49-F238E27FC236}">
              <a16:creationId xmlns:a16="http://schemas.microsoft.com/office/drawing/2014/main" id="{B541FB01-599C-4495-B42B-CADA8B5745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792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7</xdr:col>
      <xdr:colOff>0</xdr:colOff>
      <xdr:row>6</xdr:row>
      <xdr:rowOff>0</xdr:rowOff>
    </xdr:from>
    <xdr:to>
      <xdr:col>758</xdr:col>
      <xdr:colOff>0</xdr:colOff>
      <xdr:row>7</xdr:row>
      <xdr:rowOff>0</xdr:rowOff>
    </xdr:to>
    <xdr:pic>
      <xdr:nvPicPr>
        <xdr:cNvPr id="1516" name="Picture 1515">
          <a:extLst>
            <a:ext uri="{FF2B5EF4-FFF2-40B4-BE49-F238E27FC236}">
              <a16:creationId xmlns:a16="http://schemas.microsoft.com/office/drawing/2014/main" id="{D8DF6DA3-447D-4BB2-A1E0-BF8F7B834B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891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8</xdr:col>
      <xdr:colOff>0</xdr:colOff>
      <xdr:row>6</xdr:row>
      <xdr:rowOff>0</xdr:rowOff>
    </xdr:from>
    <xdr:to>
      <xdr:col>759</xdr:col>
      <xdr:colOff>0</xdr:colOff>
      <xdr:row>7</xdr:row>
      <xdr:rowOff>0</xdr:rowOff>
    </xdr:to>
    <xdr:pic>
      <xdr:nvPicPr>
        <xdr:cNvPr id="1518" name="Picture 1517">
          <a:extLst>
            <a:ext uri="{FF2B5EF4-FFF2-40B4-BE49-F238E27FC236}">
              <a16:creationId xmlns:a16="http://schemas.microsoft.com/office/drawing/2014/main" id="{92C4065D-0828-4851-92B8-BF9B3C818E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990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59</xdr:col>
      <xdr:colOff>0</xdr:colOff>
      <xdr:row>6</xdr:row>
      <xdr:rowOff>0</xdr:rowOff>
    </xdr:from>
    <xdr:to>
      <xdr:col>760</xdr:col>
      <xdr:colOff>0</xdr:colOff>
      <xdr:row>7</xdr:row>
      <xdr:rowOff>0</xdr:rowOff>
    </xdr:to>
    <xdr:pic>
      <xdr:nvPicPr>
        <xdr:cNvPr id="1520" name="Picture 1519">
          <a:extLst>
            <a:ext uri="{FF2B5EF4-FFF2-40B4-BE49-F238E27FC236}">
              <a16:creationId xmlns:a16="http://schemas.microsoft.com/office/drawing/2014/main" id="{82030095-76BF-40B2-929E-31FCB4AA3C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089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0</xdr:col>
      <xdr:colOff>0</xdr:colOff>
      <xdr:row>6</xdr:row>
      <xdr:rowOff>0</xdr:rowOff>
    </xdr:from>
    <xdr:to>
      <xdr:col>761</xdr:col>
      <xdr:colOff>0</xdr:colOff>
      <xdr:row>7</xdr:row>
      <xdr:rowOff>0</xdr:rowOff>
    </xdr:to>
    <xdr:pic>
      <xdr:nvPicPr>
        <xdr:cNvPr id="1522" name="Picture 1521">
          <a:extLst>
            <a:ext uri="{FF2B5EF4-FFF2-40B4-BE49-F238E27FC236}">
              <a16:creationId xmlns:a16="http://schemas.microsoft.com/office/drawing/2014/main" id="{7E49E4E2-713D-415F-857F-7F8516E7EE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188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1</xdr:col>
      <xdr:colOff>0</xdr:colOff>
      <xdr:row>6</xdr:row>
      <xdr:rowOff>0</xdr:rowOff>
    </xdr:from>
    <xdr:to>
      <xdr:col>762</xdr:col>
      <xdr:colOff>0</xdr:colOff>
      <xdr:row>7</xdr:row>
      <xdr:rowOff>0</xdr:rowOff>
    </xdr:to>
    <xdr:pic>
      <xdr:nvPicPr>
        <xdr:cNvPr id="1524" name="Picture 1523">
          <a:extLst>
            <a:ext uri="{FF2B5EF4-FFF2-40B4-BE49-F238E27FC236}">
              <a16:creationId xmlns:a16="http://schemas.microsoft.com/office/drawing/2014/main" id="{D57C1DA9-0E8C-429F-94F2-EE3C70AB79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287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2</xdr:col>
      <xdr:colOff>0</xdr:colOff>
      <xdr:row>6</xdr:row>
      <xdr:rowOff>0</xdr:rowOff>
    </xdr:from>
    <xdr:to>
      <xdr:col>763</xdr:col>
      <xdr:colOff>0</xdr:colOff>
      <xdr:row>7</xdr:row>
      <xdr:rowOff>0</xdr:rowOff>
    </xdr:to>
    <xdr:pic>
      <xdr:nvPicPr>
        <xdr:cNvPr id="1526" name="Picture 1525">
          <a:extLst>
            <a:ext uri="{FF2B5EF4-FFF2-40B4-BE49-F238E27FC236}">
              <a16:creationId xmlns:a16="http://schemas.microsoft.com/office/drawing/2014/main" id="{27C2EBC5-1311-458D-8F86-1B0B5215EE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386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3</xdr:col>
      <xdr:colOff>0</xdr:colOff>
      <xdr:row>6</xdr:row>
      <xdr:rowOff>0</xdr:rowOff>
    </xdr:from>
    <xdr:to>
      <xdr:col>764</xdr:col>
      <xdr:colOff>0</xdr:colOff>
      <xdr:row>7</xdr:row>
      <xdr:rowOff>0</xdr:rowOff>
    </xdr:to>
    <xdr:pic>
      <xdr:nvPicPr>
        <xdr:cNvPr id="1528" name="Picture 1527">
          <a:extLst>
            <a:ext uri="{FF2B5EF4-FFF2-40B4-BE49-F238E27FC236}">
              <a16:creationId xmlns:a16="http://schemas.microsoft.com/office/drawing/2014/main" id="{126F61CB-6837-4DC0-9D14-4DCC29F51E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485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4</xdr:col>
      <xdr:colOff>0</xdr:colOff>
      <xdr:row>6</xdr:row>
      <xdr:rowOff>0</xdr:rowOff>
    </xdr:from>
    <xdr:to>
      <xdr:col>765</xdr:col>
      <xdr:colOff>0</xdr:colOff>
      <xdr:row>7</xdr:row>
      <xdr:rowOff>0</xdr:rowOff>
    </xdr:to>
    <xdr:pic>
      <xdr:nvPicPr>
        <xdr:cNvPr id="1530" name="Picture 1529">
          <a:extLst>
            <a:ext uri="{FF2B5EF4-FFF2-40B4-BE49-F238E27FC236}">
              <a16:creationId xmlns:a16="http://schemas.microsoft.com/office/drawing/2014/main" id="{3891EDED-6238-4BE5-9536-0272709EEB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584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5</xdr:col>
      <xdr:colOff>0</xdr:colOff>
      <xdr:row>6</xdr:row>
      <xdr:rowOff>0</xdr:rowOff>
    </xdr:from>
    <xdr:to>
      <xdr:col>766</xdr:col>
      <xdr:colOff>0</xdr:colOff>
      <xdr:row>7</xdr:row>
      <xdr:rowOff>0</xdr:rowOff>
    </xdr:to>
    <xdr:pic>
      <xdr:nvPicPr>
        <xdr:cNvPr id="1532" name="Picture 1531">
          <a:extLst>
            <a:ext uri="{FF2B5EF4-FFF2-40B4-BE49-F238E27FC236}">
              <a16:creationId xmlns:a16="http://schemas.microsoft.com/office/drawing/2014/main" id="{9AA434AA-40E5-4A43-A5E5-A0593BB383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683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6</xdr:col>
      <xdr:colOff>0</xdr:colOff>
      <xdr:row>6</xdr:row>
      <xdr:rowOff>0</xdr:rowOff>
    </xdr:from>
    <xdr:to>
      <xdr:col>767</xdr:col>
      <xdr:colOff>0</xdr:colOff>
      <xdr:row>7</xdr:row>
      <xdr:rowOff>0</xdr:rowOff>
    </xdr:to>
    <xdr:pic>
      <xdr:nvPicPr>
        <xdr:cNvPr id="1534" name="Picture 1533">
          <a:extLst>
            <a:ext uri="{FF2B5EF4-FFF2-40B4-BE49-F238E27FC236}">
              <a16:creationId xmlns:a16="http://schemas.microsoft.com/office/drawing/2014/main" id="{CF8B57D0-B98E-4D52-8825-5E0FFB7F97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782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7</xdr:col>
      <xdr:colOff>0</xdr:colOff>
      <xdr:row>6</xdr:row>
      <xdr:rowOff>0</xdr:rowOff>
    </xdr:from>
    <xdr:to>
      <xdr:col>768</xdr:col>
      <xdr:colOff>0</xdr:colOff>
      <xdr:row>7</xdr:row>
      <xdr:rowOff>0</xdr:rowOff>
    </xdr:to>
    <xdr:pic>
      <xdr:nvPicPr>
        <xdr:cNvPr id="1536" name="Picture 1535">
          <a:extLst>
            <a:ext uri="{FF2B5EF4-FFF2-40B4-BE49-F238E27FC236}">
              <a16:creationId xmlns:a16="http://schemas.microsoft.com/office/drawing/2014/main" id="{7215FEA3-E2F8-47F2-B40D-D675F9279E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881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8</xdr:col>
      <xdr:colOff>0</xdr:colOff>
      <xdr:row>6</xdr:row>
      <xdr:rowOff>0</xdr:rowOff>
    </xdr:from>
    <xdr:to>
      <xdr:col>769</xdr:col>
      <xdr:colOff>0</xdr:colOff>
      <xdr:row>7</xdr:row>
      <xdr:rowOff>0</xdr:rowOff>
    </xdr:to>
    <xdr:pic>
      <xdr:nvPicPr>
        <xdr:cNvPr id="1538" name="Picture 1537">
          <a:extLst>
            <a:ext uri="{FF2B5EF4-FFF2-40B4-BE49-F238E27FC236}">
              <a16:creationId xmlns:a16="http://schemas.microsoft.com/office/drawing/2014/main" id="{7715839E-C541-454F-88AE-A61CFFFB9E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980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69</xdr:col>
      <xdr:colOff>0</xdr:colOff>
      <xdr:row>6</xdr:row>
      <xdr:rowOff>0</xdr:rowOff>
    </xdr:from>
    <xdr:to>
      <xdr:col>770</xdr:col>
      <xdr:colOff>0</xdr:colOff>
      <xdr:row>7</xdr:row>
      <xdr:rowOff>0</xdr:rowOff>
    </xdr:to>
    <xdr:pic>
      <xdr:nvPicPr>
        <xdr:cNvPr id="1540" name="Picture 1539">
          <a:extLst>
            <a:ext uri="{FF2B5EF4-FFF2-40B4-BE49-F238E27FC236}">
              <a16:creationId xmlns:a16="http://schemas.microsoft.com/office/drawing/2014/main" id="{015BB5DE-1102-4B17-898D-5552C42490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079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0</xdr:col>
      <xdr:colOff>0</xdr:colOff>
      <xdr:row>6</xdr:row>
      <xdr:rowOff>0</xdr:rowOff>
    </xdr:from>
    <xdr:to>
      <xdr:col>771</xdr:col>
      <xdr:colOff>0</xdr:colOff>
      <xdr:row>7</xdr:row>
      <xdr:rowOff>0</xdr:rowOff>
    </xdr:to>
    <xdr:pic>
      <xdr:nvPicPr>
        <xdr:cNvPr id="1542" name="Picture 1541">
          <a:extLst>
            <a:ext uri="{FF2B5EF4-FFF2-40B4-BE49-F238E27FC236}">
              <a16:creationId xmlns:a16="http://schemas.microsoft.com/office/drawing/2014/main" id="{6CF61D0A-30A0-4081-A37C-D06E90C92C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179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1</xdr:col>
      <xdr:colOff>0</xdr:colOff>
      <xdr:row>6</xdr:row>
      <xdr:rowOff>0</xdr:rowOff>
    </xdr:from>
    <xdr:to>
      <xdr:col>772</xdr:col>
      <xdr:colOff>0</xdr:colOff>
      <xdr:row>7</xdr:row>
      <xdr:rowOff>0</xdr:rowOff>
    </xdr:to>
    <xdr:pic>
      <xdr:nvPicPr>
        <xdr:cNvPr id="1544" name="Picture 1543">
          <a:extLst>
            <a:ext uri="{FF2B5EF4-FFF2-40B4-BE49-F238E27FC236}">
              <a16:creationId xmlns:a16="http://schemas.microsoft.com/office/drawing/2014/main" id="{6989FC9D-07B9-4C75-8316-05E3704968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78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2</xdr:col>
      <xdr:colOff>0</xdr:colOff>
      <xdr:row>6</xdr:row>
      <xdr:rowOff>0</xdr:rowOff>
    </xdr:from>
    <xdr:to>
      <xdr:col>773</xdr:col>
      <xdr:colOff>0</xdr:colOff>
      <xdr:row>7</xdr:row>
      <xdr:rowOff>0</xdr:rowOff>
    </xdr:to>
    <xdr:pic>
      <xdr:nvPicPr>
        <xdr:cNvPr id="1546" name="Picture 1545">
          <a:extLst>
            <a:ext uri="{FF2B5EF4-FFF2-40B4-BE49-F238E27FC236}">
              <a16:creationId xmlns:a16="http://schemas.microsoft.com/office/drawing/2014/main" id="{8824A9ED-FA3D-43A2-9B2C-E07C44E076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377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3</xdr:col>
      <xdr:colOff>0</xdr:colOff>
      <xdr:row>6</xdr:row>
      <xdr:rowOff>0</xdr:rowOff>
    </xdr:from>
    <xdr:to>
      <xdr:col>774</xdr:col>
      <xdr:colOff>0</xdr:colOff>
      <xdr:row>7</xdr:row>
      <xdr:rowOff>0</xdr:rowOff>
    </xdr:to>
    <xdr:pic>
      <xdr:nvPicPr>
        <xdr:cNvPr id="1548" name="Picture 1547">
          <a:extLst>
            <a:ext uri="{FF2B5EF4-FFF2-40B4-BE49-F238E27FC236}">
              <a16:creationId xmlns:a16="http://schemas.microsoft.com/office/drawing/2014/main" id="{B92C8ACD-6E54-4022-96A3-2B6BE1A12A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476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4</xdr:col>
      <xdr:colOff>0</xdr:colOff>
      <xdr:row>6</xdr:row>
      <xdr:rowOff>0</xdr:rowOff>
    </xdr:from>
    <xdr:to>
      <xdr:col>775</xdr:col>
      <xdr:colOff>0</xdr:colOff>
      <xdr:row>7</xdr:row>
      <xdr:rowOff>0</xdr:rowOff>
    </xdr:to>
    <xdr:pic>
      <xdr:nvPicPr>
        <xdr:cNvPr id="1550" name="Picture 1549">
          <a:extLst>
            <a:ext uri="{FF2B5EF4-FFF2-40B4-BE49-F238E27FC236}">
              <a16:creationId xmlns:a16="http://schemas.microsoft.com/office/drawing/2014/main" id="{2F65A9E4-4C53-4D23-BD46-F095FF7BC5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575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5</xdr:col>
      <xdr:colOff>0</xdr:colOff>
      <xdr:row>6</xdr:row>
      <xdr:rowOff>0</xdr:rowOff>
    </xdr:from>
    <xdr:to>
      <xdr:col>776</xdr:col>
      <xdr:colOff>0</xdr:colOff>
      <xdr:row>7</xdr:row>
      <xdr:rowOff>0</xdr:rowOff>
    </xdr:to>
    <xdr:pic>
      <xdr:nvPicPr>
        <xdr:cNvPr id="1552" name="Picture 1551">
          <a:extLst>
            <a:ext uri="{FF2B5EF4-FFF2-40B4-BE49-F238E27FC236}">
              <a16:creationId xmlns:a16="http://schemas.microsoft.com/office/drawing/2014/main" id="{BD570038-EF76-4607-BA6D-AD4E4EEF31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674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6</xdr:col>
      <xdr:colOff>0</xdr:colOff>
      <xdr:row>6</xdr:row>
      <xdr:rowOff>0</xdr:rowOff>
    </xdr:from>
    <xdr:to>
      <xdr:col>777</xdr:col>
      <xdr:colOff>0</xdr:colOff>
      <xdr:row>7</xdr:row>
      <xdr:rowOff>0</xdr:rowOff>
    </xdr:to>
    <xdr:pic>
      <xdr:nvPicPr>
        <xdr:cNvPr id="1554" name="Picture 1553">
          <a:extLst>
            <a:ext uri="{FF2B5EF4-FFF2-40B4-BE49-F238E27FC236}">
              <a16:creationId xmlns:a16="http://schemas.microsoft.com/office/drawing/2014/main" id="{5E6D8BE6-6A26-44D6-9C7D-DC1E53F91B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773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7</xdr:col>
      <xdr:colOff>0</xdr:colOff>
      <xdr:row>6</xdr:row>
      <xdr:rowOff>0</xdr:rowOff>
    </xdr:from>
    <xdr:to>
      <xdr:col>778</xdr:col>
      <xdr:colOff>0</xdr:colOff>
      <xdr:row>7</xdr:row>
      <xdr:rowOff>0</xdr:rowOff>
    </xdr:to>
    <xdr:pic>
      <xdr:nvPicPr>
        <xdr:cNvPr id="1556" name="Picture 1555">
          <a:extLst>
            <a:ext uri="{FF2B5EF4-FFF2-40B4-BE49-F238E27FC236}">
              <a16:creationId xmlns:a16="http://schemas.microsoft.com/office/drawing/2014/main" id="{70D599C4-60FF-42C8-9A5A-B03780B856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872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8</xdr:col>
      <xdr:colOff>0</xdr:colOff>
      <xdr:row>6</xdr:row>
      <xdr:rowOff>0</xdr:rowOff>
    </xdr:from>
    <xdr:to>
      <xdr:col>779</xdr:col>
      <xdr:colOff>0</xdr:colOff>
      <xdr:row>7</xdr:row>
      <xdr:rowOff>0</xdr:rowOff>
    </xdr:to>
    <xdr:pic>
      <xdr:nvPicPr>
        <xdr:cNvPr id="1558" name="Picture 1557">
          <a:extLst>
            <a:ext uri="{FF2B5EF4-FFF2-40B4-BE49-F238E27FC236}">
              <a16:creationId xmlns:a16="http://schemas.microsoft.com/office/drawing/2014/main" id="{72EF1274-B620-4679-A278-930B2B86A6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971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79</xdr:col>
      <xdr:colOff>0</xdr:colOff>
      <xdr:row>6</xdr:row>
      <xdr:rowOff>0</xdr:rowOff>
    </xdr:from>
    <xdr:to>
      <xdr:col>780</xdr:col>
      <xdr:colOff>0</xdr:colOff>
      <xdr:row>7</xdr:row>
      <xdr:rowOff>0</xdr:rowOff>
    </xdr:to>
    <xdr:pic>
      <xdr:nvPicPr>
        <xdr:cNvPr id="1560" name="Picture 1559">
          <a:extLst>
            <a:ext uri="{FF2B5EF4-FFF2-40B4-BE49-F238E27FC236}">
              <a16:creationId xmlns:a16="http://schemas.microsoft.com/office/drawing/2014/main" id="{C12AC093-43D3-407A-8BAB-DB09813F07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070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0</xdr:col>
      <xdr:colOff>0</xdr:colOff>
      <xdr:row>6</xdr:row>
      <xdr:rowOff>0</xdr:rowOff>
    </xdr:from>
    <xdr:to>
      <xdr:col>781</xdr:col>
      <xdr:colOff>0</xdr:colOff>
      <xdr:row>7</xdr:row>
      <xdr:rowOff>0</xdr:rowOff>
    </xdr:to>
    <xdr:pic>
      <xdr:nvPicPr>
        <xdr:cNvPr id="1562" name="Picture 1561">
          <a:extLst>
            <a:ext uri="{FF2B5EF4-FFF2-40B4-BE49-F238E27FC236}">
              <a16:creationId xmlns:a16="http://schemas.microsoft.com/office/drawing/2014/main" id="{C84BBAFC-8842-4E62-BC9F-2602FBFE9C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69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1</xdr:col>
      <xdr:colOff>0</xdr:colOff>
      <xdr:row>6</xdr:row>
      <xdr:rowOff>0</xdr:rowOff>
    </xdr:from>
    <xdr:to>
      <xdr:col>782</xdr:col>
      <xdr:colOff>0</xdr:colOff>
      <xdr:row>7</xdr:row>
      <xdr:rowOff>0</xdr:rowOff>
    </xdr:to>
    <xdr:pic>
      <xdr:nvPicPr>
        <xdr:cNvPr id="1564" name="Picture 1563">
          <a:extLst>
            <a:ext uri="{FF2B5EF4-FFF2-40B4-BE49-F238E27FC236}">
              <a16:creationId xmlns:a16="http://schemas.microsoft.com/office/drawing/2014/main" id="{C7439845-D742-40AB-824E-08E59273CB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268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2</xdr:col>
      <xdr:colOff>0</xdr:colOff>
      <xdr:row>6</xdr:row>
      <xdr:rowOff>0</xdr:rowOff>
    </xdr:from>
    <xdr:to>
      <xdr:col>783</xdr:col>
      <xdr:colOff>0</xdr:colOff>
      <xdr:row>7</xdr:row>
      <xdr:rowOff>0</xdr:rowOff>
    </xdr:to>
    <xdr:pic>
      <xdr:nvPicPr>
        <xdr:cNvPr id="1566" name="Picture 1565">
          <a:extLst>
            <a:ext uri="{FF2B5EF4-FFF2-40B4-BE49-F238E27FC236}">
              <a16:creationId xmlns:a16="http://schemas.microsoft.com/office/drawing/2014/main" id="{C678A714-88D2-48BD-B7D0-CF5367FF5B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367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3</xdr:col>
      <xdr:colOff>0</xdr:colOff>
      <xdr:row>6</xdr:row>
      <xdr:rowOff>0</xdr:rowOff>
    </xdr:from>
    <xdr:to>
      <xdr:col>784</xdr:col>
      <xdr:colOff>0</xdr:colOff>
      <xdr:row>7</xdr:row>
      <xdr:rowOff>0</xdr:rowOff>
    </xdr:to>
    <xdr:pic>
      <xdr:nvPicPr>
        <xdr:cNvPr id="1568" name="Picture 1567">
          <a:extLst>
            <a:ext uri="{FF2B5EF4-FFF2-40B4-BE49-F238E27FC236}">
              <a16:creationId xmlns:a16="http://schemas.microsoft.com/office/drawing/2014/main" id="{1380EB9B-5F9F-4C93-87F3-290DA765F0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466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4</xdr:col>
      <xdr:colOff>0</xdr:colOff>
      <xdr:row>6</xdr:row>
      <xdr:rowOff>0</xdr:rowOff>
    </xdr:from>
    <xdr:to>
      <xdr:col>785</xdr:col>
      <xdr:colOff>0</xdr:colOff>
      <xdr:row>7</xdr:row>
      <xdr:rowOff>0</xdr:rowOff>
    </xdr:to>
    <xdr:pic>
      <xdr:nvPicPr>
        <xdr:cNvPr id="1570" name="Picture 1569">
          <a:extLst>
            <a:ext uri="{FF2B5EF4-FFF2-40B4-BE49-F238E27FC236}">
              <a16:creationId xmlns:a16="http://schemas.microsoft.com/office/drawing/2014/main" id="{5D6ADB46-47BC-41CD-92A2-38A815D0D1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565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5</xdr:col>
      <xdr:colOff>0</xdr:colOff>
      <xdr:row>6</xdr:row>
      <xdr:rowOff>0</xdr:rowOff>
    </xdr:from>
    <xdr:to>
      <xdr:col>786</xdr:col>
      <xdr:colOff>0</xdr:colOff>
      <xdr:row>7</xdr:row>
      <xdr:rowOff>0</xdr:rowOff>
    </xdr:to>
    <xdr:pic>
      <xdr:nvPicPr>
        <xdr:cNvPr id="1572" name="Picture 1571">
          <a:extLst>
            <a:ext uri="{FF2B5EF4-FFF2-40B4-BE49-F238E27FC236}">
              <a16:creationId xmlns:a16="http://schemas.microsoft.com/office/drawing/2014/main" id="{BA630A66-43F7-4F33-9430-CC0534097E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664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6</xdr:col>
      <xdr:colOff>0</xdr:colOff>
      <xdr:row>6</xdr:row>
      <xdr:rowOff>0</xdr:rowOff>
    </xdr:from>
    <xdr:to>
      <xdr:col>787</xdr:col>
      <xdr:colOff>0</xdr:colOff>
      <xdr:row>7</xdr:row>
      <xdr:rowOff>0</xdr:rowOff>
    </xdr:to>
    <xdr:pic>
      <xdr:nvPicPr>
        <xdr:cNvPr id="1574" name="Picture 1573">
          <a:extLst>
            <a:ext uri="{FF2B5EF4-FFF2-40B4-BE49-F238E27FC236}">
              <a16:creationId xmlns:a16="http://schemas.microsoft.com/office/drawing/2014/main" id="{01A8BE4C-AC54-41BB-A823-F8B6BF8B9E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764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7</xdr:col>
      <xdr:colOff>0</xdr:colOff>
      <xdr:row>6</xdr:row>
      <xdr:rowOff>0</xdr:rowOff>
    </xdr:from>
    <xdr:to>
      <xdr:col>788</xdr:col>
      <xdr:colOff>0</xdr:colOff>
      <xdr:row>7</xdr:row>
      <xdr:rowOff>0</xdr:rowOff>
    </xdr:to>
    <xdr:pic>
      <xdr:nvPicPr>
        <xdr:cNvPr id="1576" name="Picture 1575">
          <a:extLst>
            <a:ext uri="{FF2B5EF4-FFF2-40B4-BE49-F238E27FC236}">
              <a16:creationId xmlns:a16="http://schemas.microsoft.com/office/drawing/2014/main" id="{900CD7D6-747F-4E00-B27E-2BA91AE54E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863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8</xdr:col>
      <xdr:colOff>0</xdr:colOff>
      <xdr:row>6</xdr:row>
      <xdr:rowOff>0</xdr:rowOff>
    </xdr:from>
    <xdr:to>
      <xdr:col>789</xdr:col>
      <xdr:colOff>0</xdr:colOff>
      <xdr:row>7</xdr:row>
      <xdr:rowOff>0</xdr:rowOff>
    </xdr:to>
    <xdr:pic>
      <xdr:nvPicPr>
        <xdr:cNvPr id="1578" name="Picture 1577">
          <a:extLst>
            <a:ext uri="{FF2B5EF4-FFF2-40B4-BE49-F238E27FC236}">
              <a16:creationId xmlns:a16="http://schemas.microsoft.com/office/drawing/2014/main" id="{391559D5-86A3-4EC2-9742-E2B45D2392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962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89</xdr:col>
      <xdr:colOff>0</xdr:colOff>
      <xdr:row>6</xdr:row>
      <xdr:rowOff>0</xdr:rowOff>
    </xdr:from>
    <xdr:to>
      <xdr:col>790</xdr:col>
      <xdr:colOff>0</xdr:colOff>
      <xdr:row>7</xdr:row>
      <xdr:rowOff>0</xdr:rowOff>
    </xdr:to>
    <xdr:pic>
      <xdr:nvPicPr>
        <xdr:cNvPr id="1580" name="Picture 1579">
          <a:extLst>
            <a:ext uri="{FF2B5EF4-FFF2-40B4-BE49-F238E27FC236}">
              <a16:creationId xmlns:a16="http://schemas.microsoft.com/office/drawing/2014/main" id="{59BFBA1E-45CE-4EBB-80C4-757D8F2657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061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0</xdr:col>
      <xdr:colOff>0</xdr:colOff>
      <xdr:row>6</xdr:row>
      <xdr:rowOff>0</xdr:rowOff>
    </xdr:from>
    <xdr:to>
      <xdr:col>791</xdr:col>
      <xdr:colOff>0</xdr:colOff>
      <xdr:row>7</xdr:row>
      <xdr:rowOff>0</xdr:rowOff>
    </xdr:to>
    <xdr:pic>
      <xdr:nvPicPr>
        <xdr:cNvPr id="1582" name="Picture 1581">
          <a:extLst>
            <a:ext uri="{FF2B5EF4-FFF2-40B4-BE49-F238E27FC236}">
              <a16:creationId xmlns:a16="http://schemas.microsoft.com/office/drawing/2014/main" id="{FEFC1030-164E-48BE-ACE6-2803C1BB2F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60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1</xdr:col>
      <xdr:colOff>0</xdr:colOff>
      <xdr:row>6</xdr:row>
      <xdr:rowOff>0</xdr:rowOff>
    </xdr:from>
    <xdr:to>
      <xdr:col>792</xdr:col>
      <xdr:colOff>0</xdr:colOff>
      <xdr:row>7</xdr:row>
      <xdr:rowOff>0</xdr:rowOff>
    </xdr:to>
    <xdr:pic>
      <xdr:nvPicPr>
        <xdr:cNvPr id="1584" name="Picture 1583">
          <a:extLst>
            <a:ext uri="{FF2B5EF4-FFF2-40B4-BE49-F238E27FC236}">
              <a16:creationId xmlns:a16="http://schemas.microsoft.com/office/drawing/2014/main" id="{9596CED8-E9A9-4525-9424-BA8D32CEAC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259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2</xdr:col>
      <xdr:colOff>0</xdr:colOff>
      <xdr:row>6</xdr:row>
      <xdr:rowOff>0</xdr:rowOff>
    </xdr:from>
    <xdr:to>
      <xdr:col>793</xdr:col>
      <xdr:colOff>0</xdr:colOff>
      <xdr:row>7</xdr:row>
      <xdr:rowOff>0</xdr:rowOff>
    </xdr:to>
    <xdr:pic>
      <xdr:nvPicPr>
        <xdr:cNvPr id="1586" name="Picture 1585">
          <a:extLst>
            <a:ext uri="{FF2B5EF4-FFF2-40B4-BE49-F238E27FC236}">
              <a16:creationId xmlns:a16="http://schemas.microsoft.com/office/drawing/2014/main" id="{57DAFD91-0C1F-4E93-8DB7-0180DA1A30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358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3</xdr:col>
      <xdr:colOff>0</xdr:colOff>
      <xdr:row>6</xdr:row>
      <xdr:rowOff>0</xdr:rowOff>
    </xdr:from>
    <xdr:to>
      <xdr:col>794</xdr:col>
      <xdr:colOff>0</xdr:colOff>
      <xdr:row>7</xdr:row>
      <xdr:rowOff>0</xdr:rowOff>
    </xdr:to>
    <xdr:pic>
      <xdr:nvPicPr>
        <xdr:cNvPr id="1588" name="Picture 1587">
          <a:extLst>
            <a:ext uri="{FF2B5EF4-FFF2-40B4-BE49-F238E27FC236}">
              <a16:creationId xmlns:a16="http://schemas.microsoft.com/office/drawing/2014/main" id="{E6D3C04B-00F2-453A-ADC3-0FD6A382CA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457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4</xdr:col>
      <xdr:colOff>0</xdr:colOff>
      <xdr:row>6</xdr:row>
      <xdr:rowOff>0</xdr:rowOff>
    </xdr:from>
    <xdr:to>
      <xdr:col>795</xdr:col>
      <xdr:colOff>0</xdr:colOff>
      <xdr:row>7</xdr:row>
      <xdr:rowOff>0</xdr:rowOff>
    </xdr:to>
    <xdr:pic>
      <xdr:nvPicPr>
        <xdr:cNvPr id="1590" name="Picture 1589">
          <a:extLst>
            <a:ext uri="{FF2B5EF4-FFF2-40B4-BE49-F238E27FC236}">
              <a16:creationId xmlns:a16="http://schemas.microsoft.com/office/drawing/2014/main" id="{E31EB9A3-FD65-49CD-B634-807E6BC2DF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556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5</xdr:col>
      <xdr:colOff>0</xdr:colOff>
      <xdr:row>6</xdr:row>
      <xdr:rowOff>0</xdr:rowOff>
    </xdr:from>
    <xdr:to>
      <xdr:col>796</xdr:col>
      <xdr:colOff>0</xdr:colOff>
      <xdr:row>7</xdr:row>
      <xdr:rowOff>0</xdr:rowOff>
    </xdr:to>
    <xdr:pic>
      <xdr:nvPicPr>
        <xdr:cNvPr id="1592" name="Picture 1591">
          <a:extLst>
            <a:ext uri="{FF2B5EF4-FFF2-40B4-BE49-F238E27FC236}">
              <a16:creationId xmlns:a16="http://schemas.microsoft.com/office/drawing/2014/main" id="{7409500B-11EF-4A92-9ACE-A38066BD2B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655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6</xdr:col>
      <xdr:colOff>0</xdr:colOff>
      <xdr:row>6</xdr:row>
      <xdr:rowOff>0</xdr:rowOff>
    </xdr:from>
    <xdr:to>
      <xdr:col>797</xdr:col>
      <xdr:colOff>0</xdr:colOff>
      <xdr:row>7</xdr:row>
      <xdr:rowOff>0</xdr:rowOff>
    </xdr:to>
    <xdr:pic>
      <xdr:nvPicPr>
        <xdr:cNvPr id="1594" name="Picture 1593">
          <a:extLst>
            <a:ext uri="{FF2B5EF4-FFF2-40B4-BE49-F238E27FC236}">
              <a16:creationId xmlns:a16="http://schemas.microsoft.com/office/drawing/2014/main" id="{F98B76CC-E7A1-4E76-9E70-BEA5AEC958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754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7</xdr:col>
      <xdr:colOff>0</xdr:colOff>
      <xdr:row>6</xdr:row>
      <xdr:rowOff>0</xdr:rowOff>
    </xdr:from>
    <xdr:to>
      <xdr:col>798</xdr:col>
      <xdr:colOff>0</xdr:colOff>
      <xdr:row>7</xdr:row>
      <xdr:rowOff>0</xdr:rowOff>
    </xdr:to>
    <xdr:pic>
      <xdr:nvPicPr>
        <xdr:cNvPr id="1596" name="Picture 1595">
          <a:extLst>
            <a:ext uri="{FF2B5EF4-FFF2-40B4-BE49-F238E27FC236}">
              <a16:creationId xmlns:a16="http://schemas.microsoft.com/office/drawing/2014/main" id="{74CA3B34-BB06-4773-8F03-FA69080BDD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853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8</xdr:col>
      <xdr:colOff>0</xdr:colOff>
      <xdr:row>6</xdr:row>
      <xdr:rowOff>0</xdr:rowOff>
    </xdr:from>
    <xdr:to>
      <xdr:col>799</xdr:col>
      <xdr:colOff>0</xdr:colOff>
      <xdr:row>7</xdr:row>
      <xdr:rowOff>0</xdr:rowOff>
    </xdr:to>
    <xdr:pic>
      <xdr:nvPicPr>
        <xdr:cNvPr id="1598" name="Picture 1597">
          <a:extLst>
            <a:ext uri="{FF2B5EF4-FFF2-40B4-BE49-F238E27FC236}">
              <a16:creationId xmlns:a16="http://schemas.microsoft.com/office/drawing/2014/main" id="{BD34B564-E402-4941-A6C0-E5D8ED8485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952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799</xdr:col>
      <xdr:colOff>0</xdr:colOff>
      <xdr:row>6</xdr:row>
      <xdr:rowOff>0</xdr:rowOff>
    </xdr:from>
    <xdr:to>
      <xdr:col>800</xdr:col>
      <xdr:colOff>0</xdr:colOff>
      <xdr:row>7</xdr:row>
      <xdr:rowOff>0</xdr:rowOff>
    </xdr:to>
    <xdr:pic>
      <xdr:nvPicPr>
        <xdr:cNvPr id="1600" name="Picture 1599">
          <a:extLst>
            <a:ext uri="{FF2B5EF4-FFF2-40B4-BE49-F238E27FC236}">
              <a16:creationId xmlns:a16="http://schemas.microsoft.com/office/drawing/2014/main" id="{88BC7299-6F6B-41EA-887F-4828743B56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051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0</xdr:col>
      <xdr:colOff>0</xdr:colOff>
      <xdr:row>6</xdr:row>
      <xdr:rowOff>0</xdr:rowOff>
    </xdr:from>
    <xdr:to>
      <xdr:col>801</xdr:col>
      <xdr:colOff>0</xdr:colOff>
      <xdr:row>7</xdr:row>
      <xdr:rowOff>0</xdr:rowOff>
    </xdr:to>
    <xdr:pic>
      <xdr:nvPicPr>
        <xdr:cNvPr id="1602" name="Picture 1601">
          <a:extLst>
            <a:ext uri="{FF2B5EF4-FFF2-40B4-BE49-F238E27FC236}">
              <a16:creationId xmlns:a16="http://schemas.microsoft.com/office/drawing/2014/main" id="{788FBCF9-E5FF-4754-803C-766402B6E1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150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1</xdr:col>
      <xdr:colOff>0</xdr:colOff>
      <xdr:row>6</xdr:row>
      <xdr:rowOff>0</xdr:rowOff>
    </xdr:from>
    <xdr:to>
      <xdr:col>802</xdr:col>
      <xdr:colOff>0</xdr:colOff>
      <xdr:row>7</xdr:row>
      <xdr:rowOff>0</xdr:rowOff>
    </xdr:to>
    <xdr:pic>
      <xdr:nvPicPr>
        <xdr:cNvPr id="1604" name="Picture 1603">
          <a:extLst>
            <a:ext uri="{FF2B5EF4-FFF2-40B4-BE49-F238E27FC236}">
              <a16:creationId xmlns:a16="http://schemas.microsoft.com/office/drawing/2014/main" id="{C930F2FE-FD96-4776-8FE4-CA07E39774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249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2</xdr:col>
      <xdr:colOff>0</xdr:colOff>
      <xdr:row>6</xdr:row>
      <xdr:rowOff>0</xdr:rowOff>
    </xdr:from>
    <xdr:to>
      <xdr:col>803</xdr:col>
      <xdr:colOff>0</xdr:colOff>
      <xdr:row>7</xdr:row>
      <xdr:rowOff>0</xdr:rowOff>
    </xdr:to>
    <xdr:pic>
      <xdr:nvPicPr>
        <xdr:cNvPr id="1606" name="Picture 1605">
          <a:extLst>
            <a:ext uri="{FF2B5EF4-FFF2-40B4-BE49-F238E27FC236}">
              <a16:creationId xmlns:a16="http://schemas.microsoft.com/office/drawing/2014/main" id="{4C9164FA-E6DD-4DCE-B1EE-C162AE899C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348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3</xdr:col>
      <xdr:colOff>0</xdr:colOff>
      <xdr:row>6</xdr:row>
      <xdr:rowOff>0</xdr:rowOff>
    </xdr:from>
    <xdr:to>
      <xdr:col>804</xdr:col>
      <xdr:colOff>0</xdr:colOff>
      <xdr:row>7</xdr:row>
      <xdr:rowOff>0</xdr:rowOff>
    </xdr:to>
    <xdr:pic>
      <xdr:nvPicPr>
        <xdr:cNvPr id="1608" name="Picture 1607">
          <a:extLst>
            <a:ext uri="{FF2B5EF4-FFF2-40B4-BE49-F238E27FC236}">
              <a16:creationId xmlns:a16="http://schemas.microsoft.com/office/drawing/2014/main" id="{F806661B-53E5-4484-841D-F58D5BE6D4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448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4</xdr:col>
      <xdr:colOff>0</xdr:colOff>
      <xdr:row>6</xdr:row>
      <xdr:rowOff>0</xdr:rowOff>
    </xdr:from>
    <xdr:to>
      <xdr:col>805</xdr:col>
      <xdr:colOff>0</xdr:colOff>
      <xdr:row>7</xdr:row>
      <xdr:rowOff>0</xdr:rowOff>
    </xdr:to>
    <xdr:pic>
      <xdr:nvPicPr>
        <xdr:cNvPr id="1610" name="Picture 1609">
          <a:extLst>
            <a:ext uri="{FF2B5EF4-FFF2-40B4-BE49-F238E27FC236}">
              <a16:creationId xmlns:a16="http://schemas.microsoft.com/office/drawing/2014/main" id="{BB5F65D8-3C1A-4620-94FE-D977DBC63E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547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5</xdr:col>
      <xdr:colOff>0</xdr:colOff>
      <xdr:row>6</xdr:row>
      <xdr:rowOff>0</xdr:rowOff>
    </xdr:from>
    <xdr:to>
      <xdr:col>806</xdr:col>
      <xdr:colOff>0</xdr:colOff>
      <xdr:row>7</xdr:row>
      <xdr:rowOff>0</xdr:rowOff>
    </xdr:to>
    <xdr:pic>
      <xdr:nvPicPr>
        <xdr:cNvPr id="1612" name="Picture 1611">
          <a:extLst>
            <a:ext uri="{FF2B5EF4-FFF2-40B4-BE49-F238E27FC236}">
              <a16:creationId xmlns:a16="http://schemas.microsoft.com/office/drawing/2014/main" id="{6EAFCA86-33A6-4B01-AEA5-18E845AEEB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646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6</xdr:col>
      <xdr:colOff>0</xdr:colOff>
      <xdr:row>6</xdr:row>
      <xdr:rowOff>0</xdr:rowOff>
    </xdr:from>
    <xdr:to>
      <xdr:col>807</xdr:col>
      <xdr:colOff>0</xdr:colOff>
      <xdr:row>7</xdr:row>
      <xdr:rowOff>0</xdr:rowOff>
    </xdr:to>
    <xdr:pic>
      <xdr:nvPicPr>
        <xdr:cNvPr id="1614" name="Picture 1613">
          <a:extLst>
            <a:ext uri="{FF2B5EF4-FFF2-40B4-BE49-F238E27FC236}">
              <a16:creationId xmlns:a16="http://schemas.microsoft.com/office/drawing/2014/main" id="{689B28D0-502B-4D15-B2E5-C28EB46A35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745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7</xdr:col>
      <xdr:colOff>0</xdr:colOff>
      <xdr:row>6</xdr:row>
      <xdr:rowOff>0</xdr:rowOff>
    </xdr:from>
    <xdr:to>
      <xdr:col>808</xdr:col>
      <xdr:colOff>0</xdr:colOff>
      <xdr:row>7</xdr:row>
      <xdr:rowOff>0</xdr:rowOff>
    </xdr:to>
    <xdr:pic>
      <xdr:nvPicPr>
        <xdr:cNvPr id="1616" name="Picture 1615">
          <a:extLst>
            <a:ext uri="{FF2B5EF4-FFF2-40B4-BE49-F238E27FC236}">
              <a16:creationId xmlns:a16="http://schemas.microsoft.com/office/drawing/2014/main" id="{6BA1A3E4-9C90-4BE2-8998-0F8B8C94D0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844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8</xdr:col>
      <xdr:colOff>0</xdr:colOff>
      <xdr:row>6</xdr:row>
      <xdr:rowOff>0</xdr:rowOff>
    </xdr:from>
    <xdr:to>
      <xdr:col>809</xdr:col>
      <xdr:colOff>0</xdr:colOff>
      <xdr:row>7</xdr:row>
      <xdr:rowOff>0</xdr:rowOff>
    </xdr:to>
    <xdr:pic>
      <xdr:nvPicPr>
        <xdr:cNvPr id="1618" name="Picture 1617">
          <a:extLst>
            <a:ext uri="{FF2B5EF4-FFF2-40B4-BE49-F238E27FC236}">
              <a16:creationId xmlns:a16="http://schemas.microsoft.com/office/drawing/2014/main" id="{4B8F6B88-4456-432F-BDE3-6A3388801F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943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09</xdr:col>
      <xdr:colOff>0</xdr:colOff>
      <xdr:row>6</xdr:row>
      <xdr:rowOff>0</xdr:rowOff>
    </xdr:from>
    <xdr:to>
      <xdr:col>810</xdr:col>
      <xdr:colOff>0</xdr:colOff>
      <xdr:row>7</xdr:row>
      <xdr:rowOff>0</xdr:rowOff>
    </xdr:to>
    <xdr:pic>
      <xdr:nvPicPr>
        <xdr:cNvPr id="1620" name="Picture 1619">
          <a:extLst>
            <a:ext uri="{FF2B5EF4-FFF2-40B4-BE49-F238E27FC236}">
              <a16:creationId xmlns:a16="http://schemas.microsoft.com/office/drawing/2014/main" id="{286A93D9-816F-4E61-BFF1-78940F54EE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042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0</xdr:col>
      <xdr:colOff>0</xdr:colOff>
      <xdr:row>6</xdr:row>
      <xdr:rowOff>0</xdr:rowOff>
    </xdr:from>
    <xdr:to>
      <xdr:col>811</xdr:col>
      <xdr:colOff>0</xdr:colOff>
      <xdr:row>7</xdr:row>
      <xdr:rowOff>0</xdr:rowOff>
    </xdr:to>
    <xdr:pic>
      <xdr:nvPicPr>
        <xdr:cNvPr id="1622" name="Picture 1621">
          <a:extLst>
            <a:ext uri="{FF2B5EF4-FFF2-40B4-BE49-F238E27FC236}">
              <a16:creationId xmlns:a16="http://schemas.microsoft.com/office/drawing/2014/main" id="{5B6C146E-58E7-4B5A-AA9C-113BC1CC20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141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1</xdr:col>
      <xdr:colOff>0</xdr:colOff>
      <xdr:row>6</xdr:row>
      <xdr:rowOff>0</xdr:rowOff>
    </xdr:from>
    <xdr:to>
      <xdr:col>812</xdr:col>
      <xdr:colOff>0</xdr:colOff>
      <xdr:row>7</xdr:row>
      <xdr:rowOff>0</xdr:rowOff>
    </xdr:to>
    <xdr:pic>
      <xdr:nvPicPr>
        <xdr:cNvPr id="1624" name="Picture 1623">
          <a:extLst>
            <a:ext uri="{FF2B5EF4-FFF2-40B4-BE49-F238E27FC236}">
              <a16:creationId xmlns:a16="http://schemas.microsoft.com/office/drawing/2014/main" id="{450DDC1E-CED9-4ACC-A37C-E0A370608E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240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2</xdr:col>
      <xdr:colOff>0</xdr:colOff>
      <xdr:row>6</xdr:row>
      <xdr:rowOff>0</xdr:rowOff>
    </xdr:from>
    <xdr:to>
      <xdr:col>813</xdr:col>
      <xdr:colOff>0</xdr:colOff>
      <xdr:row>7</xdr:row>
      <xdr:rowOff>0</xdr:rowOff>
    </xdr:to>
    <xdr:pic>
      <xdr:nvPicPr>
        <xdr:cNvPr id="1626" name="Picture 1625">
          <a:extLst>
            <a:ext uri="{FF2B5EF4-FFF2-40B4-BE49-F238E27FC236}">
              <a16:creationId xmlns:a16="http://schemas.microsoft.com/office/drawing/2014/main" id="{9EB92312-92B4-4855-9E50-1152C154C8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339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3</xdr:col>
      <xdr:colOff>0</xdr:colOff>
      <xdr:row>6</xdr:row>
      <xdr:rowOff>0</xdr:rowOff>
    </xdr:from>
    <xdr:to>
      <xdr:col>814</xdr:col>
      <xdr:colOff>0</xdr:colOff>
      <xdr:row>7</xdr:row>
      <xdr:rowOff>0</xdr:rowOff>
    </xdr:to>
    <xdr:pic>
      <xdr:nvPicPr>
        <xdr:cNvPr id="1628" name="Picture 1627">
          <a:extLst>
            <a:ext uri="{FF2B5EF4-FFF2-40B4-BE49-F238E27FC236}">
              <a16:creationId xmlns:a16="http://schemas.microsoft.com/office/drawing/2014/main" id="{E074E572-0355-486E-A329-858506E30F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438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4</xdr:col>
      <xdr:colOff>0</xdr:colOff>
      <xdr:row>6</xdr:row>
      <xdr:rowOff>0</xdr:rowOff>
    </xdr:from>
    <xdr:to>
      <xdr:col>815</xdr:col>
      <xdr:colOff>0</xdr:colOff>
      <xdr:row>7</xdr:row>
      <xdr:rowOff>0</xdr:rowOff>
    </xdr:to>
    <xdr:pic>
      <xdr:nvPicPr>
        <xdr:cNvPr id="1630" name="Picture 1629">
          <a:extLst>
            <a:ext uri="{FF2B5EF4-FFF2-40B4-BE49-F238E27FC236}">
              <a16:creationId xmlns:a16="http://schemas.microsoft.com/office/drawing/2014/main" id="{DA2DFCF0-D123-4490-A8CB-3697D30F50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537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5</xdr:col>
      <xdr:colOff>0</xdr:colOff>
      <xdr:row>6</xdr:row>
      <xdr:rowOff>0</xdr:rowOff>
    </xdr:from>
    <xdr:to>
      <xdr:col>816</xdr:col>
      <xdr:colOff>0</xdr:colOff>
      <xdr:row>7</xdr:row>
      <xdr:rowOff>0</xdr:rowOff>
    </xdr:to>
    <xdr:pic>
      <xdr:nvPicPr>
        <xdr:cNvPr id="1632" name="Picture 1631">
          <a:extLst>
            <a:ext uri="{FF2B5EF4-FFF2-40B4-BE49-F238E27FC236}">
              <a16:creationId xmlns:a16="http://schemas.microsoft.com/office/drawing/2014/main" id="{55722C68-CE1F-4594-AD8F-524A7B15EF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636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6</xdr:col>
      <xdr:colOff>0</xdr:colOff>
      <xdr:row>6</xdr:row>
      <xdr:rowOff>0</xdr:rowOff>
    </xdr:from>
    <xdr:to>
      <xdr:col>817</xdr:col>
      <xdr:colOff>0</xdr:colOff>
      <xdr:row>7</xdr:row>
      <xdr:rowOff>0</xdr:rowOff>
    </xdr:to>
    <xdr:pic>
      <xdr:nvPicPr>
        <xdr:cNvPr id="1634" name="Picture 1633">
          <a:extLst>
            <a:ext uri="{FF2B5EF4-FFF2-40B4-BE49-F238E27FC236}">
              <a16:creationId xmlns:a16="http://schemas.microsoft.com/office/drawing/2014/main" id="{1A4CE049-F311-4D78-9A31-B1DC46B9BB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735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7</xdr:col>
      <xdr:colOff>0</xdr:colOff>
      <xdr:row>6</xdr:row>
      <xdr:rowOff>0</xdr:rowOff>
    </xdr:from>
    <xdr:to>
      <xdr:col>818</xdr:col>
      <xdr:colOff>0</xdr:colOff>
      <xdr:row>7</xdr:row>
      <xdr:rowOff>0</xdr:rowOff>
    </xdr:to>
    <xdr:pic>
      <xdr:nvPicPr>
        <xdr:cNvPr id="1636" name="Picture 1635">
          <a:extLst>
            <a:ext uri="{FF2B5EF4-FFF2-40B4-BE49-F238E27FC236}">
              <a16:creationId xmlns:a16="http://schemas.microsoft.com/office/drawing/2014/main" id="{93FBB6A7-A5EF-440E-85FB-C53B9D138B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834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8</xdr:col>
      <xdr:colOff>0</xdr:colOff>
      <xdr:row>6</xdr:row>
      <xdr:rowOff>0</xdr:rowOff>
    </xdr:from>
    <xdr:to>
      <xdr:col>819</xdr:col>
      <xdr:colOff>0</xdr:colOff>
      <xdr:row>7</xdr:row>
      <xdr:rowOff>0</xdr:rowOff>
    </xdr:to>
    <xdr:pic>
      <xdr:nvPicPr>
        <xdr:cNvPr id="1638" name="Picture 1637">
          <a:extLst>
            <a:ext uri="{FF2B5EF4-FFF2-40B4-BE49-F238E27FC236}">
              <a16:creationId xmlns:a16="http://schemas.microsoft.com/office/drawing/2014/main" id="{21BD00AE-9BF3-426E-8E57-D7EFE056B1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933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19</xdr:col>
      <xdr:colOff>0</xdr:colOff>
      <xdr:row>6</xdr:row>
      <xdr:rowOff>0</xdr:rowOff>
    </xdr:from>
    <xdr:to>
      <xdr:col>820</xdr:col>
      <xdr:colOff>0</xdr:colOff>
      <xdr:row>7</xdr:row>
      <xdr:rowOff>0</xdr:rowOff>
    </xdr:to>
    <xdr:pic>
      <xdr:nvPicPr>
        <xdr:cNvPr id="1640" name="Picture 1639">
          <a:extLst>
            <a:ext uri="{FF2B5EF4-FFF2-40B4-BE49-F238E27FC236}">
              <a16:creationId xmlns:a16="http://schemas.microsoft.com/office/drawing/2014/main" id="{D6D803EE-161C-4C07-87A9-6D209CBC87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032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0</xdr:col>
      <xdr:colOff>0</xdr:colOff>
      <xdr:row>6</xdr:row>
      <xdr:rowOff>0</xdr:rowOff>
    </xdr:from>
    <xdr:to>
      <xdr:col>821</xdr:col>
      <xdr:colOff>0</xdr:colOff>
      <xdr:row>7</xdr:row>
      <xdr:rowOff>0</xdr:rowOff>
    </xdr:to>
    <xdr:pic>
      <xdr:nvPicPr>
        <xdr:cNvPr id="1642" name="Picture 1641">
          <a:extLst>
            <a:ext uri="{FF2B5EF4-FFF2-40B4-BE49-F238E27FC236}">
              <a16:creationId xmlns:a16="http://schemas.microsoft.com/office/drawing/2014/main" id="{71F04011-A37D-408F-8AFE-E45DE4F6C3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132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1</xdr:col>
      <xdr:colOff>0</xdr:colOff>
      <xdr:row>6</xdr:row>
      <xdr:rowOff>0</xdr:rowOff>
    </xdr:from>
    <xdr:to>
      <xdr:col>822</xdr:col>
      <xdr:colOff>0</xdr:colOff>
      <xdr:row>7</xdr:row>
      <xdr:rowOff>0</xdr:rowOff>
    </xdr:to>
    <xdr:pic>
      <xdr:nvPicPr>
        <xdr:cNvPr id="1644" name="Picture 1643">
          <a:extLst>
            <a:ext uri="{FF2B5EF4-FFF2-40B4-BE49-F238E27FC236}">
              <a16:creationId xmlns:a16="http://schemas.microsoft.com/office/drawing/2014/main" id="{5A7A0EC3-B45D-45BE-86CC-789EED2BA0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231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2</xdr:col>
      <xdr:colOff>0</xdr:colOff>
      <xdr:row>6</xdr:row>
      <xdr:rowOff>0</xdr:rowOff>
    </xdr:from>
    <xdr:to>
      <xdr:col>823</xdr:col>
      <xdr:colOff>0</xdr:colOff>
      <xdr:row>7</xdr:row>
      <xdr:rowOff>0</xdr:rowOff>
    </xdr:to>
    <xdr:pic>
      <xdr:nvPicPr>
        <xdr:cNvPr id="1646" name="Picture 1645">
          <a:extLst>
            <a:ext uri="{FF2B5EF4-FFF2-40B4-BE49-F238E27FC236}">
              <a16:creationId xmlns:a16="http://schemas.microsoft.com/office/drawing/2014/main" id="{B2149B1C-1C44-44CD-BF1A-118546184A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330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3</xdr:col>
      <xdr:colOff>0</xdr:colOff>
      <xdr:row>6</xdr:row>
      <xdr:rowOff>0</xdr:rowOff>
    </xdr:from>
    <xdr:to>
      <xdr:col>824</xdr:col>
      <xdr:colOff>0</xdr:colOff>
      <xdr:row>7</xdr:row>
      <xdr:rowOff>0</xdr:rowOff>
    </xdr:to>
    <xdr:pic>
      <xdr:nvPicPr>
        <xdr:cNvPr id="1648" name="Picture 1647">
          <a:extLst>
            <a:ext uri="{FF2B5EF4-FFF2-40B4-BE49-F238E27FC236}">
              <a16:creationId xmlns:a16="http://schemas.microsoft.com/office/drawing/2014/main" id="{7D2AFBF0-6A03-4B58-9E38-EFC75A3A7D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429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4</xdr:col>
      <xdr:colOff>0</xdr:colOff>
      <xdr:row>6</xdr:row>
      <xdr:rowOff>0</xdr:rowOff>
    </xdr:from>
    <xdr:to>
      <xdr:col>825</xdr:col>
      <xdr:colOff>0</xdr:colOff>
      <xdr:row>7</xdr:row>
      <xdr:rowOff>0</xdr:rowOff>
    </xdr:to>
    <xdr:pic>
      <xdr:nvPicPr>
        <xdr:cNvPr id="1650" name="Picture 1649">
          <a:extLst>
            <a:ext uri="{FF2B5EF4-FFF2-40B4-BE49-F238E27FC236}">
              <a16:creationId xmlns:a16="http://schemas.microsoft.com/office/drawing/2014/main" id="{7738826F-8E61-41B3-86B0-25F7C633BA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528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5</xdr:col>
      <xdr:colOff>0</xdr:colOff>
      <xdr:row>6</xdr:row>
      <xdr:rowOff>0</xdr:rowOff>
    </xdr:from>
    <xdr:to>
      <xdr:col>826</xdr:col>
      <xdr:colOff>0</xdr:colOff>
      <xdr:row>7</xdr:row>
      <xdr:rowOff>0</xdr:rowOff>
    </xdr:to>
    <xdr:pic>
      <xdr:nvPicPr>
        <xdr:cNvPr id="1652" name="Picture 1651">
          <a:extLst>
            <a:ext uri="{FF2B5EF4-FFF2-40B4-BE49-F238E27FC236}">
              <a16:creationId xmlns:a16="http://schemas.microsoft.com/office/drawing/2014/main" id="{8FACC9FA-0DC1-4936-BC7F-B344F62CF7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627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6</xdr:col>
      <xdr:colOff>0</xdr:colOff>
      <xdr:row>6</xdr:row>
      <xdr:rowOff>0</xdr:rowOff>
    </xdr:from>
    <xdr:to>
      <xdr:col>827</xdr:col>
      <xdr:colOff>0</xdr:colOff>
      <xdr:row>7</xdr:row>
      <xdr:rowOff>0</xdr:rowOff>
    </xdr:to>
    <xdr:pic>
      <xdr:nvPicPr>
        <xdr:cNvPr id="1654" name="Picture 1653">
          <a:extLst>
            <a:ext uri="{FF2B5EF4-FFF2-40B4-BE49-F238E27FC236}">
              <a16:creationId xmlns:a16="http://schemas.microsoft.com/office/drawing/2014/main" id="{40A80DE1-1271-4D5C-ACEB-283A4B02F7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726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7</xdr:col>
      <xdr:colOff>0</xdr:colOff>
      <xdr:row>6</xdr:row>
      <xdr:rowOff>0</xdr:rowOff>
    </xdr:from>
    <xdr:to>
      <xdr:col>828</xdr:col>
      <xdr:colOff>0</xdr:colOff>
      <xdr:row>7</xdr:row>
      <xdr:rowOff>0</xdr:rowOff>
    </xdr:to>
    <xdr:pic>
      <xdr:nvPicPr>
        <xdr:cNvPr id="1656" name="Picture 1655">
          <a:extLst>
            <a:ext uri="{FF2B5EF4-FFF2-40B4-BE49-F238E27FC236}">
              <a16:creationId xmlns:a16="http://schemas.microsoft.com/office/drawing/2014/main" id="{CEC9FFCE-34A3-45ED-9246-437F7CE091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825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8</xdr:col>
      <xdr:colOff>0</xdr:colOff>
      <xdr:row>6</xdr:row>
      <xdr:rowOff>0</xdr:rowOff>
    </xdr:from>
    <xdr:to>
      <xdr:col>829</xdr:col>
      <xdr:colOff>0</xdr:colOff>
      <xdr:row>7</xdr:row>
      <xdr:rowOff>0</xdr:rowOff>
    </xdr:to>
    <xdr:pic>
      <xdr:nvPicPr>
        <xdr:cNvPr id="1658" name="Picture 1657">
          <a:extLst>
            <a:ext uri="{FF2B5EF4-FFF2-40B4-BE49-F238E27FC236}">
              <a16:creationId xmlns:a16="http://schemas.microsoft.com/office/drawing/2014/main" id="{554AFA23-B5C0-46B9-A6CC-E710F6774A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24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29</xdr:col>
      <xdr:colOff>0</xdr:colOff>
      <xdr:row>6</xdr:row>
      <xdr:rowOff>0</xdr:rowOff>
    </xdr:from>
    <xdr:to>
      <xdr:col>830</xdr:col>
      <xdr:colOff>0</xdr:colOff>
      <xdr:row>7</xdr:row>
      <xdr:rowOff>0</xdr:rowOff>
    </xdr:to>
    <xdr:pic>
      <xdr:nvPicPr>
        <xdr:cNvPr id="1660" name="Picture 1659">
          <a:extLst>
            <a:ext uri="{FF2B5EF4-FFF2-40B4-BE49-F238E27FC236}">
              <a16:creationId xmlns:a16="http://schemas.microsoft.com/office/drawing/2014/main" id="{DD96E7DA-D6A9-4BE0-A0E0-CC193DD9FD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023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0</xdr:col>
      <xdr:colOff>0</xdr:colOff>
      <xdr:row>6</xdr:row>
      <xdr:rowOff>0</xdr:rowOff>
    </xdr:from>
    <xdr:to>
      <xdr:col>831</xdr:col>
      <xdr:colOff>0</xdr:colOff>
      <xdr:row>7</xdr:row>
      <xdr:rowOff>0</xdr:rowOff>
    </xdr:to>
    <xdr:pic>
      <xdr:nvPicPr>
        <xdr:cNvPr id="1662" name="Picture 1661">
          <a:extLst>
            <a:ext uri="{FF2B5EF4-FFF2-40B4-BE49-F238E27FC236}">
              <a16:creationId xmlns:a16="http://schemas.microsoft.com/office/drawing/2014/main" id="{76726B79-29C0-4C40-965B-98B8DA88A2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122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1</xdr:col>
      <xdr:colOff>0</xdr:colOff>
      <xdr:row>6</xdr:row>
      <xdr:rowOff>0</xdr:rowOff>
    </xdr:from>
    <xdr:to>
      <xdr:col>832</xdr:col>
      <xdr:colOff>0</xdr:colOff>
      <xdr:row>7</xdr:row>
      <xdr:rowOff>0</xdr:rowOff>
    </xdr:to>
    <xdr:pic>
      <xdr:nvPicPr>
        <xdr:cNvPr id="1664" name="Picture 1663">
          <a:extLst>
            <a:ext uri="{FF2B5EF4-FFF2-40B4-BE49-F238E27FC236}">
              <a16:creationId xmlns:a16="http://schemas.microsoft.com/office/drawing/2014/main" id="{238B63B5-646E-43FB-ACBD-3169308145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221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2</xdr:col>
      <xdr:colOff>0</xdr:colOff>
      <xdr:row>6</xdr:row>
      <xdr:rowOff>0</xdr:rowOff>
    </xdr:from>
    <xdr:to>
      <xdr:col>833</xdr:col>
      <xdr:colOff>0</xdr:colOff>
      <xdr:row>7</xdr:row>
      <xdr:rowOff>0</xdr:rowOff>
    </xdr:to>
    <xdr:pic>
      <xdr:nvPicPr>
        <xdr:cNvPr id="1666" name="Picture 1665">
          <a:extLst>
            <a:ext uri="{FF2B5EF4-FFF2-40B4-BE49-F238E27FC236}">
              <a16:creationId xmlns:a16="http://schemas.microsoft.com/office/drawing/2014/main" id="{66A05E21-74C4-49B8-8D7B-2AD012B7FD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320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3</xdr:col>
      <xdr:colOff>0</xdr:colOff>
      <xdr:row>6</xdr:row>
      <xdr:rowOff>0</xdr:rowOff>
    </xdr:from>
    <xdr:to>
      <xdr:col>834</xdr:col>
      <xdr:colOff>0</xdr:colOff>
      <xdr:row>7</xdr:row>
      <xdr:rowOff>0</xdr:rowOff>
    </xdr:to>
    <xdr:pic>
      <xdr:nvPicPr>
        <xdr:cNvPr id="1668" name="Picture 1667">
          <a:extLst>
            <a:ext uri="{FF2B5EF4-FFF2-40B4-BE49-F238E27FC236}">
              <a16:creationId xmlns:a16="http://schemas.microsoft.com/office/drawing/2014/main" id="{96B564B3-2687-49E1-8037-4FD355F4F2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419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4</xdr:col>
      <xdr:colOff>0</xdr:colOff>
      <xdr:row>6</xdr:row>
      <xdr:rowOff>0</xdr:rowOff>
    </xdr:from>
    <xdr:to>
      <xdr:col>835</xdr:col>
      <xdr:colOff>0</xdr:colOff>
      <xdr:row>7</xdr:row>
      <xdr:rowOff>0</xdr:rowOff>
    </xdr:to>
    <xdr:pic>
      <xdr:nvPicPr>
        <xdr:cNvPr id="1670" name="Picture 1669">
          <a:extLst>
            <a:ext uri="{FF2B5EF4-FFF2-40B4-BE49-F238E27FC236}">
              <a16:creationId xmlns:a16="http://schemas.microsoft.com/office/drawing/2014/main" id="{90271E4D-4167-4F23-8F6B-63466A2B3F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518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5</xdr:col>
      <xdr:colOff>0</xdr:colOff>
      <xdr:row>6</xdr:row>
      <xdr:rowOff>0</xdr:rowOff>
    </xdr:from>
    <xdr:to>
      <xdr:col>836</xdr:col>
      <xdr:colOff>0</xdr:colOff>
      <xdr:row>7</xdr:row>
      <xdr:rowOff>0</xdr:rowOff>
    </xdr:to>
    <xdr:pic>
      <xdr:nvPicPr>
        <xdr:cNvPr id="1672" name="Picture 1671">
          <a:extLst>
            <a:ext uri="{FF2B5EF4-FFF2-40B4-BE49-F238E27FC236}">
              <a16:creationId xmlns:a16="http://schemas.microsoft.com/office/drawing/2014/main" id="{C14F302C-359F-4A29-93DD-77458C2F3C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617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6</xdr:col>
      <xdr:colOff>0</xdr:colOff>
      <xdr:row>6</xdr:row>
      <xdr:rowOff>0</xdr:rowOff>
    </xdr:from>
    <xdr:to>
      <xdr:col>837</xdr:col>
      <xdr:colOff>0</xdr:colOff>
      <xdr:row>7</xdr:row>
      <xdr:rowOff>0</xdr:rowOff>
    </xdr:to>
    <xdr:pic>
      <xdr:nvPicPr>
        <xdr:cNvPr id="1674" name="Picture 1673">
          <a:extLst>
            <a:ext uri="{FF2B5EF4-FFF2-40B4-BE49-F238E27FC236}">
              <a16:creationId xmlns:a16="http://schemas.microsoft.com/office/drawing/2014/main" id="{C38E553D-ED3B-49C1-B59E-44F09A1046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717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7</xdr:col>
      <xdr:colOff>0</xdr:colOff>
      <xdr:row>6</xdr:row>
      <xdr:rowOff>0</xdr:rowOff>
    </xdr:from>
    <xdr:to>
      <xdr:col>838</xdr:col>
      <xdr:colOff>0</xdr:colOff>
      <xdr:row>7</xdr:row>
      <xdr:rowOff>0</xdr:rowOff>
    </xdr:to>
    <xdr:pic>
      <xdr:nvPicPr>
        <xdr:cNvPr id="1676" name="Picture 1675">
          <a:extLst>
            <a:ext uri="{FF2B5EF4-FFF2-40B4-BE49-F238E27FC236}">
              <a16:creationId xmlns:a16="http://schemas.microsoft.com/office/drawing/2014/main" id="{9F600121-4EAA-4114-9467-51BF489F1C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816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8</xdr:col>
      <xdr:colOff>0</xdr:colOff>
      <xdr:row>6</xdr:row>
      <xdr:rowOff>0</xdr:rowOff>
    </xdr:from>
    <xdr:to>
      <xdr:col>839</xdr:col>
      <xdr:colOff>0</xdr:colOff>
      <xdr:row>7</xdr:row>
      <xdr:rowOff>0</xdr:rowOff>
    </xdr:to>
    <xdr:pic>
      <xdr:nvPicPr>
        <xdr:cNvPr id="1678" name="Picture 1677">
          <a:extLst>
            <a:ext uri="{FF2B5EF4-FFF2-40B4-BE49-F238E27FC236}">
              <a16:creationId xmlns:a16="http://schemas.microsoft.com/office/drawing/2014/main" id="{57F02535-8E9D-421D-B093-688EF16F8D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915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39</xdr:col>
      <xdr:colOff>0</xdr:colOff>
      <xdr:row>6</xdr:row>
      <xdr:rowOff>0</xdr:rowOff>
    </xdr:from>
    <xdr:to>
      <xdr:col>840</xdr:col>
      <xdr:colOff>0</xdr:colOff>
      <xdr:row>7</xdr:row>
      <xdr:rowOff>0</xdr:rowOff>
    </xdr:to>
    <xdr:pic>
      <xdr:nvPicPr>
        <xdr:cNvPr id="1680" name="Picture 1679">
          <a:extLst>
            <a:ext uri="{FF2B5EF4-FFF2-40B4-BE49-F238E27FC236}">
              <a16:creationId xmlns:a16="http://schemas.microsoft.com/office/drawing/2014/main" id="{AFD8C1BD-7ADE-4AEC-AF31-A95E560670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014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0</xdr:col>
      <xdr:colOff>0</xdr:colOff>
      <xdr:row>6</xdr:row>
      <xdr:rowOff>0</xdr:rowOff>
    </xdr:from>
    <xdr:to>
      <xdr:col>841</xdr:col>
      <xdr:colOff>0</xdr:colOff>
      <xdr:row>7</xdr:row>
      <xdr:rowOff>0</xdr:rowOff>
    </xdr:to>
    <xdr:pic>
      <xdr:nvPicPr>
        <xdr:cNvPr id="1682" name="Picture 1681">
          <a:extLst>
            <a:ext uri="{FF2B5EF4-FFF2-40B4-BE49-F238E27FC236}">
              <a16:creationId xmlns:a16="http://schemas.microsoft.com/office/drawing/2014/main" id="{BF8EF68C-EE1D-4F7F-9CAC-E3134DF899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113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1</xdr:col>
      <xdr:colOff>0</xdr:colOff>
      <xdr:row>6</xdr:row>
      <xdr:rowOff>0</xdr:rowOff>
    </xdr:from>
    <xdr:to>
      <xdr:col>842</xdr:col>
      <xdr:colOff>0</xdr:colOff>
      <xdr:row>7</xdr:row>
      <xdr:rowOff>0</xdr:rowOff>
    </xdr:to>
    <xdr:pic>
      <xdr:nvPicPr>
        <xdr:cNvPr id="1684" name="Picture 1683">
          <a:extLst>
            <a:ext uri="{FF2B5EF4-FFF2-40B4-BE49-F238E27FC236}">
              <a16:creationId xmlns:a16="http://schemas.microsoft.com/office/drawing/2014/main" id="{93BFB64A-6C12-444F-B9AF-679243A5EB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212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2</xdr:col>
      <xdr:colOff>0</xdr:colOff>
      <xdr:row>6</xdr:row>
      <xdr:rowOff>0</xdr:rowOff>
    </xdr:from>
    <xdr:to>
      <xdr:col>843</xdr:col>
      <xdr:colOff>0</xdr:colOff>
      <xdr:row>7</xdr:row>
      <xdr:rowOff>0</xdr:rowOff>
    </xdr:to>
    <xdr:pic>
      <xdr:nvPicPr>
        <xdr:cNvPr id="1686" name="Picture 1685">
          <a:extLst>
            <a:ext uri="{FF2B5EF4-FFF2-40B4-BE49-F238E27FC236}">
              <a16:creationId xmlns:a16="http://schemas.microsoft.com/office/drawing/2014/main" id="{F67B12B1-894D-4ED5-908E-87A24B3309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311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3</xdr:col>
      <xdr:colOff>0</xdr:colOff>
      <xdr:row>6</xdr:row>
      <xdr:rowOff>0</xdr:rowOff>
    </xdr:from>
    <xdr:to>
      <xdr:col>844</xdr:col>
      <xdr:colOff>0</xdr:colOff>
      <xdr:row>7</xdr:row>
      <xdr:rowOff>0</xdr:rowOff>
    </xdr:to>
    <xdr:pic>
      <xdr:nvPicPr>
        <xdr:cNvPr id="1688" name="Picture 1687">
          <a:extLst>
            <a:ext uri="{FF2B5EF4-FFF2-40B4-BE49-F238E27FC236}">
              <a16:creationId xmlns:a16="http://schemas.microsoft.com/office/drawing/2014/main" id="{D1868786-C601-49A7-ADF8-10851482AE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410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4</xdr:col>
      <xdr:colOff>0</xdr:colOff>
      <xdr:row>6</xdr:row>
      <xdr:rowOff>0</xdr:rowOff>
    </xdr:from>
    <xdr:to>
      <xdr:col>845</xdr:col>
      <xdr:colOff>0</xdr:colOff>
      <xdr:row>7</xdr:row>
      <xdr:rowOff>0</xdr:rowOff>
    </xdr:to>
    <xdr:pic>
      <xdr:nvPicPr>
        <xdr:cNvPr id="1690" name="Picture 1689">
          <a:extLst>
            <a:ext uri="{FF2B5EF4-FFF2-40B4-BE49-F238E27FC236}">
              <a16:creationId xmlns:a16="http://schemas.microsoft.com/office/drawing/2014/main" id="{D77FE5F7-D22D-4933-996D-04395EACCF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09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5</xdr:col>
      <xdr:colOff>0</xdr:colOff>
      <xdr:row>6</xdr:row>
      <xdr:rowOff>0</xdr:rowOff>
    </xdr:from>
    <xdr:to>
      <xdr:col>846</xdr:col>
      <xdr:colOff>0</xdr:colOff>
      <xdr:row>7</xdr:row>
      <xdr:rowOff>0</xdr:rowOff>
    </xdr:to>
    <xdr:pic>
      <xdr:nvPicPr>
        <xdr:cNvPr id="1692" name="Picture 1691">
          <a:extLst>
            <a:ext uri="{FF2B5EF4-FFF2-40B4-BE49-F238E27FC236}">
              <a16:creationId xmlns:a16="http://schemas.microsoft.com/office/drawing/2014/main" id="{15E231D5-CEBC-4BFA-BE50-A74C405F20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608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6</xdr:col>
      <xdr:colOff>0</xdr:colOff>
      <xdr:row>6</xdr:row>
      <xdr:rowOff>0</xdr:rowOff>
    </xdr:from>
    <xdr:to>
      <xdr:col>847</xdr:col>
      <xdr:colOff>0</xdr:colOff>
      <xdr:row>7</xdr:row>
      <xdr:rowOff>0</xdr:rowOff>
    </xdr:to>
    <xdr:pic>
      <xdr:nvPicPr>
        <xdr:cNvPr id="1694" name="Picture 1693">
          <a:extLst>
            <a:ext uri="{FF2B5EF4-FFF2-40B4-BE49-F238E27FC236}">
              <a16:creationId xmlns:a16="http://schemas.microsoft.com/office/drawing/2014/main" id="{F5AF307B-A6FF-4B6D-865E-B5280A9B00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707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7</xdr:col>
      <xdr:colOff>0</xdr:colOff>
      <xdr:row>6</xdr:row>
      <xdr:rowOff>0</xdr:rowOff>
    </xdr:from>
    <xdr:to>
      <xdr:col>848</xdr:col>
      <xdr:colOff>0</xdr:colOff>
      <xdr:row>7</xdr:row>
      <xdr:rowOff>0</xdr:rowOff>
    </xdr:to>
    <xdr:pic>
      <xdr:nvPicPr>
        <xdr:cNvPr id="1696" name="Picture 1695">
          <a:extLst>
            <a:ext uri="{FF2B5EF4-FFF2-40B4-BE49-F238E27FC236}">
              <a16:creationId xmlns:a16="http://schemas.microsoft.com/office/drawing/2014/main" id="{287DC203-375A-418D-BAD9-C916269641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806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8</xdr:col>
      <xdr:colOff>0</xdr:colOff>
      <xdr:row>6</xdr:row>
      <xdr:rowOff>0</xdr:rowOff>
    </xdr:from>
    <xdr:to>
      <xdr:col>849</xdr:col>
      <xdr:colOff>0</xdr:colOff>
      <xdr:row>7</xdr:row>
      <xdr:rowOff>0</xdr:rowOff>
    </xdr:to>
    <xdr:pic>
      <xdr:nvPicPr>
        <xdr:cNvPr id="1698" name="Picture 1697">
          <a:extLst>
            <a:ext uri="{FF2B5EF4-FFF2-40B4-BE49-F238E27FC236}">
              <a16:creationId xmlns:a16="http://schemas.microsoft.com/office/drawing/2014/main" id="{D36AC872-20A3-4F62-B0E8-FD1DAFF18B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905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49</xdr:col>
      <xdr:colOff>0</xdr:colOff>
      <xdr:row>6</xdr:row>
      <xdr:rowOff>0</xdr:rowOff>
    </xdr:from>
    <xdr:to>
      <xdr:col>850</xdr:col>
      <xdr:colOff>0</xdr:colOff>
      <xdr:row>7</xdr:row>
      <xdr:rowOff>0</xdr:rowOff>
    </xdr:to>
    <xdr:pic>
      <xdr:nvPicPr>
        <xdr:cNvPr id="1700" name="Picture 1699">
          <a:extLst>
            <a:ext uri="{FF2B5EF4-FFF2-40B4-BE49-F238E27FC236}">
              <a16:creationId xmlns:a16="http://schemas.microsoft.com/office/drawing/2014/main" id="{A7695A71-4D83-4A89-B931-974921D1B7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004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0</xdr:col>
      <xdr:colOff>0</xdr:colOff>
      <xdr:row>6</xdr:row>
      <xdr:rowOff>0</xdr:rowOff>
    </xdr:from>
    <xdr:to>
      <xdr:col>851</xdr:col>
      <xdr:colOff>0</xdr:colOff>
      <xdr:row>7</xdr:row>
      <xdr:rowOff>0</xdr:rowOff>
    </xdr:to>
    <xdr:pic>
      <xdr:nvPicPr>
        <xdr:cNvPr id="1702" name="Picture 1701">
          <a:extLst>
            <a:ext uri="{FF2B5EF4-FFF2-40B4-BE49-F238E27FC236}">
              <a16:creationId xmlns:a16="http://schemas.microsoft.com/office/drawing/2014/main" id="{63DB353A-D91E-4A4D-875A-F1E572CA48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103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1</xdr:col>
      <xdr:colOff>0</xdr:colOff>
      <xdr:row>6</xdr:row>
      <xdr:rowOff>0</xdr:rowOff>
    </xdr:from>
    <xdr:to>
      <xdr:col>852</xdr:col>
      <xdr:colOff>0</xdr:colOff>
      <xdr:row>7</xdr:row>
      <xdr:rowOff>0</xdr:rowOff>
    </xdr:to>
    <xdr:pic>
      <xdr:nvPicPr>
        <xdr:cNvPr id="1704" name="Picture 1703">
          <a:extLst>
            <a:ext uri="{FF2B5EF4-FFF2-40B4-BE49-F238E27FC236}">
              <a16:creationId xmlns:a16="http://schemas.microsoft.com/office/drawing/2014/main" id="{748E6A07-DA37-483D-9453-559F0A0A38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202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2</xdr:col>
      <xdr:colOff>0</xdr:colOff>
      <xdr:row>6</xdr:row>
      <xdr:rowOff>0</xdr:rowOff>
    </xdr:from>
    <xdr:to>
      <xdr:col>853</xdr:col>
      <xdr:colOff>0</xdr:colOff>
      <xdr:row>7</xdr:row>
      <xdr:rowOff>0</xdr:rowOff>
    </xdr:to>
    <xdr:pic>
      <xdr:nvPicPr>
        <xdr:cNvPr id="1706" name="Picture 1705">
          <a:extLst>
            <a:ext uri="{FF2B5EF4-FFF2-40B4-BE49-F238E27FC236}">
              <a16:creationId xmlns:a16="http://schemas.microsoft.com/office/drawing/2014/main" id="{17B79D0A-5782-4048-A09F-B76D96ED2C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301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3</xdr:col>
      <xdr:colOff>0</xdr:colOff>
      <xdr:row>6</xdr:row>
      <xdr:rowOff>0</xdr:rowOff>
    </xdr:from>
    <xdr:to>
      <xdr:col>854</xdr:col>
      <xdr:colOff>0</xdr:colOff>
      <xdr:row>7</xdr:row>
      <xdr:rowOff>0</xdr:rowOff>
    </xdr:to>
    <xdr:pic>
      <xdr:nvPicPr>
        <xdr:cNvPr id="1708" name="Picture 1707">
          <a:extLst>
            <a:ext uri="{FF2B5EF4-FFF2-40B4-BE49-F238E27FC236}">
              <a16:creationId xmlns:a16="http://schemas.microsoft.com/office/drawing/2014/main" id="{47578A83-37FA-411E-AFB7-9B70BFDAA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401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4</xdr:col>
      <xdr:colOff>0</xdr:colOff>
      <xdr:row>6</xdr:row>
      <xdr:rowOff>0</xdr:rowOff>
    </xdr:from>
    <xdr:to>
      <xdr:col>855</xdr:col>
      <xdr:colOff>0</xdr:colOff>
      <xdr:row>7</xdr:row>
      <xdr:rowOff>0</xdr:rowOff>
    </xdr:to>
    <xdr:pic>
      <xdr:nvPicPr>
        <xdr:cNvPr id="1710" name="Picture 1709">
          <a:extLst>
            <a:ext uri="{FF2B5EF4-FFF2-40B4-BE49-F238E27FC236}">
              <a16:creationId xmlns:a16="http://schemas.microsoft.com/office/drawing/2014/main" id="{146AB571-9BFF-40A3-A689-18DEAF344D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00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5</xdr:col>
      <xdr:colOff>0</xdr:colOff>
      <xdr:row>6</xdr:row>
      <xdr:rowOff>0</xdr:rowOff>
    </xdr:from>
    <xdr:to>
      <xdr:col>856</xdr:col>
      <xdr:colOff>0</xdr:colOff>
      <xdr:row>7</xdr:row>
      <xdr:rowOff>0</xdr:rowOff>
    </xdr:to>
    <xdr:pic>
      <xdr:nvPicPr>
        <xdr:cNvPr id="1712" name="Picture 1711">
          <a:extLst>
            <a:ext uri="{FF2B5EF4-FFF2-40B4-BE49-F238E27FC236}">
              <a16:creationId xmlns:a16="http://schemas.microsoft.com/office/drawing/2014/main" id="{547A6F7A-3DC9-474A-BB31-9BB9525CB1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599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6</xdr:col>
      <xdr:colOff>0</xdr:colOff>
      <xdr:row>6</xdr:row>
      <xdr:rowOff>0</xdr:rowOff>
    </xdr:from>
    <xdr:to>
      <xdr:col>857</xdr:col>
      <xdr:colOff>0</xdr:colOff>
      <xdr:row>7</xdr:row>
      <xdr:rowOff>0</xdr:rowOff>
    </xdr:to>
    <xdr:pic>
      <xdr:nvPicPr>
        <xdr:cNvPr id="1714" name="Picture 1713">
          <a:extLst>
            <a:ext uri="{FF2B5EF4-FFF2-40B4-BE49-F238E27FC236}">
              <a16:creationId xmlns:a16="http://schemas.microsoft.com/office/drawing/2014/main" id="{9F9774C9-C503-4079-B338-E230618411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698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7</xdr:col>
      <xdr:colOff>0</xdr:colOff>
      <xdr:row>6</xdr:row>
      <xdr:rowOff>0</xdr:rowOff>
    </xdr:from>
    <xdr:to>
      <xdr:col>858</xdr:col>
      <xdr:colOff>0</xdr:colOff>
      <xdr:row>7</xdr:row>
      <xdr:rowOff>0</xdr:rowOff>
    </xdr:to>
    <xdr:pic>
      <xdr:nvPicPr>
        <xdr:cNvPr id="1716" name="Picture 1715">
          <a:extLst>
            <a:ext uri="{FF2B5EF4-FFF2-40B4-BE49-F238E27FC236}">
              <a16:creationId xmlns:a16="http://schemas.microsoft.com/office/drawing/2014/main" id="{AE43B56E-D592-4EB9-9887-08D7E93C86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797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8</xdr:col>
      <xdr:colOff>0</xdr:colOff>
      <xdr:row>6</xdr:row>
      <xdr:rowOff>0</xdr:rowOff>
    </xdr:from>
    <xdr:to>
      <xdr:col>859</xdr:col>
      <xdr:colOff>0</xdr:colOff>
      <xdr:row>7</xdr:row>
      <xdr:rowOff>0</xdr:rowOff>
    </xdr:to>
    <xdr:pic>
      <xdr:nvPicPr>
        <xdr:cNvPr id="1718" name="Picture 1717">
          <a:extLst>
            <a:ext uri="{FF2B5EF4-FFF2-40B4-BE49-F238E27FC236}">
              <a16:creationId xmlns:a16="http://schemas.microsoft.com/office/drawing/2014/main" id="{2FD616AA-B8C6-474D-8467-BFF661AF65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896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59</xdr:col>
      <xdr:colOff>0</xdr:colOff>
      <xdr:row>6</xdr:row>
      <xdr:rowOff>0</xdr:rowOff>
    </xdr:from>
    <xdr:to>
      <xdr:col>860</xdr:col>
      <xdr:colOff>0</xdr:colOff>
      <xdr:row>7</xdr:row>
      <xdr:rowOff>0</xdr:rowOff>
    </xdr:to>
    <xdr:pic>
      <xdr:nvPicPr>
        <xdr:cNvPr id="1720" name="Picture 1719">
          <a:extLst>
            <a:ext uri="{FF2B5EF4-FFF2-40B4-BE49-F238E27FC236}">
              <a16:creationId xmlns:a16="http://schemas.microsoft.com/office/drawing/2014/main" id="{C0302268-1B9D-4C54-8AB1-586632C8A8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995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0</xdr:col>
      <xdr:colOff>0</xdr:colOff>
      <xdr:row>6</xdr:row>
      <xdr:rowOff>0</xdr:rowOff>
    </xdr:from>
    <xdr:to>
      <xdr:col>861</xdr:col>
      <xdr:colOff>0</xdr:colOff>
      <xdr:row>7</xdr:row>
      <xdr:rowOff>0</xdr:rowOff>
    </xdr:to>
    <xdr:pic>
      <xdr:nvPicPr>
        <xdr:cNvPr id="1722" name="Picture 1721">
          <a:extLst>
            <a:ext uri="{FF2B5EF4-FFF2-40B4-BE49-F238E27FC236}">
              <a16:creationId xmlns:a16="http://schemas.microsoft.com/office/drawing/2014/main" id="{01CAF150-ADE5-4B8C-A213-7822854E02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094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1</xdr:col>
      <xdr:colOff>0</xdr:colOff>
      <xdr:row>6</xdr:row>
      <xdr:rowOff>0</xdr:rowOff>
    </xdr:from>
    <xdr:to>
      <xdr:col>862</xdr:col>
      <xdr:colOff>0</xdr:colOff>
      <xdr:row>7</xdr:row>
      <xdr:rowOff>0</xdr:rowOff>
    </xdr:to>
    <xdr:pic>
      <xdr:nvPicPr>
        <xdr:cNvPr id="1724" name="Picture 1723">
          <a:extLst>
            <a:ext uri="{FF2B5EF4-FFF2-40B4-BE49-F238E27FC236}">
              <a16:creationId xmlns:a16="http://schemas.microsoft.com/office/drawing/2014/main" id="{BB42C976-6743-4B0E-9CE8-83E99D1199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193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2</xdr:col>
      <xdr:colOff>0</xdr:colOff>
      <xdr:row>6</xdr:row>
      <xdr:rowOff>0</xdr:rowOff>
    </xdr:from>
    <xdr:to>
      <xdr:col>863</xdr:col>
      <xdr:colOff>0</xdr:colOff>
      <xdr:row>7</xdr:row>
      <xdr:rowOff>0</xdr:rowOff>
    </xdr:to>
    <xdr:pic>
      <xdr:nvPicPr>
        <xdr:cNvPr id="1726" name="Picture 1725">
          <a:extLst>
            <a:ext uri="{FF2B5EF4-FFF2-40B4-BE49-F238E27FC236}">
              <a16:creationId xmlns:a16="http://schemas.microsoft.com/office/drawing/2014/main" id="{801EDFE4-033A-43D9-9CC2-DC51F7A964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292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3</xdr:col>
      <xdr:colOff>0</xdr:colOff>
      <xdr:row>6</xdr:row>
      <xdr:rowOff>0</xdr:rowOff>
    </xdr:from>
    <xdr:to>
      <xdr:col>864</xdr:col>
      <xdr:colOff>0</xdr:colOff>
      <xdr:row>7</xdr:row>
      <xdr:rowOff>0</xdr:rowOff>
    </xdr:to>
    <xdr:pic>
      <xdr:nvPicPr>
        <xdr:cNvPr id="1728" name="Picture 1727">
          <a:extLst>
            <a:ext uri="{FF2B5EF4-FFF2-40B4-BE49-F238E27FC236}">
              <a16:creationId xmlns:a16="http://schemas.microsoft.com/office/drawing/2014/main" id="{44CABC13-2B9F-4902-9E7A-664D17368F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391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4</xdr:col>
      <xdr:colOff>0</xdr:colOff>
      <xdr:row>6</xdr:row>
      <xdr:rowOff>0</xdr:rowOff>
    </xdr:from>
    <xdr:to>
      <xdr:col>865</xdr:col>
      <xdr:colOff>0</xdr:colOff>
      <xdr:row>7</xdr:row>
      <xdr:rowOff>0</xdr:rowOff>
    </xdr:to>
    <xdr:pic>
      <xdr:nvPicPr>
        <xdr:cNvPr id="1730" name="Picture 1729">
          <a:extLst>
            <a:ext uri="{FF2B5EF4-FFF2-40B4-BE49-F238E27FC236}">
              <a16:creationId xmlns:a16="http://schemas.microsoft.com/office/drawing/2014/main" id="{35E6A0A7-9D7B-43A7-BCA1-D4C86F6737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490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5</xdr:col>
      <xdr:colOff>0</xdr:colOff>
      <xdr:row>6</xdr:row>
      <xdr:rowOff>0</xdr:rowOff>
    </xdr:from>
    <xdr:to>
      <xdr:col>866</xdr:col>
      <xdr:colOff>0</xdr:colOff>
      <xdr:row>7</xdr:row>
      <xdr:rowOff>0</xdr:rowOff>
    </xdr:to>
    <xdr:pic>
      <xdr:nvPicPr>
        <xdr:cNvPr id="1732" name="Picture 1731">
          <a:extLst>
            <a:ext uri="{FF2B5EF4-FFF2-40B4-BE49-F238E27FC236}">
              <a16:creationId xmlns:a16="http://schemas.microsoft.com/office/drawing/2014/main" id="{D2629C8D-B105-4584-850E-1CC625D44A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589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6</xdr:col>
      <xdr:colOff>0</xdr:colOff>
      <xdr:row>6</xdr:row>
      <xdr:rowOff>0</xdr:rowOff>
    </xdr:from>
    <xdr:to>
      <xdr:col>867</xdr:col>
      <xdr:colOff>0</xdr:colOff>
      <xdr:row>7</xdr:row>
      <xdr:rowOff>0</xdr:rowOff>
    </xdr:to>
    <xdr:pic>
      <xdr:nvPicPr>
        <xdr:cNvPr id="1734" name="Picture 1733">
          <a:extLst>
            <a:ext uri="{FF2B5EF4-FFF2-40B4-BE49-F238E27FC236}">
              <a16:creationId xmlns:a16="http://schemas.microsoft.com/office/drawing/2014/main" id="{E2EBC4A0-E48F-4E13-8D9E-889A3A8789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688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7</xdr:col>
      <xdr:colOff>0</xdr:colOff>
      <xdr:row>6</xdr:row>
      <xdr:rowOff>0</xdr:rowOff>
    </xdr:from>
    <xdr:to>
      <xdr:col>868</xdr:col>
      <xdr:colOff>0</xdr:colOff>
      <xdr:row>7</xdr:row>
      <xdr:rowOff>0</xdr:rowOff>
    </xdr:to>
    <xdr:pic>
      <xdr:nvPicPr>
        <xdr:cNvPr id="1736" name="Picture 1735">
          <a:extLst>
            <a:ext uri="{FF2B5EF4-FFF2-40B4-BE49-F238E27FC236}">
              <a16:creationId xmlns:a16="http://schemas.microsoft.com/office/drawing/2014/main" id="{0BEA88E2-002E-4B9F-81D2-6AE1D154C9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787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8</xdr:col>
      <xdr:colOff>0</xdr:colOff>
      <xdr:row>6</xdr:row>
      <xdr:rowOff>0</xdr:rowOff>
    </xdr:from>
    <xdr:to>
      <xdr:col>869</xdr:col>
      <xdr:colOff>0</xdr:colOff>
      <xdr:row>7</xdr:row>
      <xdr:rowOff>0</xdr:rowOff>
    </xdr:to>
    <xdr:pic>
      <xdr:nvPicPr>
        <xdr:cNvPr id="1738" name="Picture 1737">
          <a:extLst>
            <a:ext uri="{FF2B5EF4-FFF2-40B4-BE49-F238E27FC236}">
              <a16:creationId xmlns:a16="http://schemas.microsoft.com/office/drawing/2014/main" id="{4D7AFDD0-927A-4A66-B9C7-9F43EADAC1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886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69</xdr:col>
      <xdr:colOff>0</xdr:colOff>
      <xdr:row>6</xdr:row>
      <xdr:rowOff>0</xdr:rowOff>
    </xdr:from>
    <xdr:to>
      <xdr:col>870</xdr:col>
      <xdr:colOff>0</xdr:colOff>
      <xdr:row>7</xdr:row>
      <xdr:rowOff>0</xdr:rowOff>
    </xdr:to>
    <xdr:pic>
      <xdr:nvPicPr>
        <xdr:cNvPr id="1740" name="Picture 1739">
          <a:extLst>
            <a:ext uri="{FF2B5EF4-FFF2-40B4-BE49-F238E27FC236}">
              <a16:creationId xmlns:a16="http://schemas.microsoft.com/office/drawing/2014/main" id="{B7DA8DBC-2147-4C01-B87C-FE9AA731D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985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0</xdr:col>
      <xdr:colOff>0</xdr:colOff>
      <xdr:row>6</xdr:row>
      <xdr:rowOff>0</xdr:rowOff>
    </xdr:from>
    <xdr:to>
      <xdr:col>871</xdr:col>
      <xdr:colOff>0</xdr:colOff>
      <xdr:row>7</xdr:row>
      <xdr:rowOff>0</xdr:rowOff>
    </xdr:to>
    <xdr:pic>
      <xdr:nvPicPr>
        <xdr:cNvPr id="1742" name="Picture 1741">
          <a:extLst>
            <a:ext uri="{FF2B5EF4-FFF2-40B4-BE49-F238E27FC236}">
              <a16:creationId xmlns:a16="http://schemas.microsoft.com/office/drawing/2014/main" id="{E20F2ECD-C2FE-4B84-BE99-B1CC79F3B6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085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1</xdr:col>
      <xdr:colOff>0</xdr:colOff>
      <xdr:row>6</xdr:row>
      <xdr:rowOff>0</xdr:rowOff>
    </xdr:from>
    <xdr:to>
      <xdr:col>872</xdr:col>
      <xdr:colOff>0</xdr:colOff>
      <xdr:row>7</xdr:row>
      <xdr:rowOff>0</xdr:rowOff>
    </xdr:to>
    <xdr:pic>
      <xdr:nvPicPr>
        <xdr:cNvPr id="1744" name="Picture 1743">
          <a:extLst>
            <a:ext uri="{FF2B5EF4-FFF2-40B4-BE49-F238E27FC236}">
              <a16:creationId xmlns:a16="http://schemas.microsoft.com/office/drawing/2014/main" id="{C14FAF4E-2C15-40FA-9337-64F255E295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184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2</xdr:col>
      <xdr:colOff>0</xdr:colOff>
      <xdr:row>6</xdr:row>
      <xdr:rowOff>0</xdr:rowOff>
    </xdr:from>
    <xdr:to>
      <xdr:col>873</xdr:col>
      <xdr:colOff>0</xdr:colOff>
      <xdr:row>7</xdr:row>
      <xdr:rowOff>0</xdr:rowOff>
    </xdr:to>
    <xdr:pic>
      <xdr:nvPicPr>
        <xdr:cNvPr id="1746" name="Picture 1745">
          <a:extLst>
            <a:ext uri="{FF2B5EF4-FFF2-40B4-BE49-F238E27FC236}">
              <a16:creationId xmlns:a16="http://schemas.microsoft.com/office/drawing/2014/main" id="{EA079D4B-EA58-40CA-97E8-D7DF9D9D1C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283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3</xdr:col>
      <xdr:colOff>0</xdr:colOff>
      <xdr:row>6</xdr:row>
      <xdr:rowOff>0</xdr:rowOff>
    </xdr:from>
    <xdr:to>
      <xdr:col>874</xdr:col>
      <xdr:colOff>0</xdr:colOff>
      <xdr:row>7</xdr:row>
      <xdr:rowOff>0</xdr:rowOff>
    </xdr:to>
    <xdr:pic>
      <xdr:nvPicPr>
        <xdr:cNvPr id="1748" name="Picture 1747">
          <a:extLst>
            <a:ext uri="{FF2B5EF4-FFF2-40B4-BE49-F238E27FC236}">
              <a16:creationId xmlns:a16="http://schemas.microsoft.com/office/drawing/2014/main" id="{01259DB9-E419-4F9B-83FC-2EC28E1651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382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4</xdr:col>
      <xdr:colOff>0</xdr:colOff>
      <xdr:row>6</xdr:row>
      <xdr:rowOff>0</xdr:rowOff>
    </xdr:from>
    <xdr:to>
      <xdr:col>875</xdr:col>
      <xdr:colOff>0</xdr:colOff>
      <xdr:row>7</xdr:row>
      <xdr:rowOff>0</xdr:rowOff>
    </xdr:to>
    <xdr:pic>
      <xdr:nvPicPr>
        <xdr:cNvPr id="1750" name="Picture 1749">
          <a:extLst>
            <a:ext uri="{FF2B5EF4-FFF2-40B4-BE49-F238E27FC236}">
              <a16:creationId xmlns:a16="http://schemas.microsoft.com/office/drawing/2014/main" id="{8EA39548-1959-4763-9AE7-DBEEB138A7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481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5</xdr:col>
      <xdr:colOff>0</xdr:colOff>
      <xdr:row>6</xdr:row>
      <xdr:rowOff>0</xdr:rowOff>
    </xdr:from>
    <xdr:to>
      <xdr:col>876</xdr:col>
      <xdr:colOff>0</xdr:colOff>
      <xdr:row>7</xdr:row>
      <xdr:rowOff>0</xdr:rowOff>
    </xdr:to>
    <xdr:pic>
      <xdr:nvPicPr>
        <xdr:cNvPr id="1752" name="Picture 1751">
          <a:extLst>
            <a:ext uri="{FF2B5EF4-FFF2-40B4-BE49-F238E27FC236}">
              <a16:creationId xmlns:a16="http://schemas.microsoft.com/office/drawing/2014/main" id="{CD5EC130-4FD7-4CB0-93D2-3BDD679C66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580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6</xdr:col>
      <xdr:colOff>0</xdr:colOff>
      <xdr:row>6</xdr:row>
      <xdr:rowOff>0</xdr:rowOff>
    </xdr:from>
    <xdr:to>
      <xdr:col>877</xdr:col>
      <xdr:colOff>0</xdr:colOff>
      <xdr:row>7</xdr:row>
      <xdr:rowOff>0</xdr:rowOff>
    </xdr:to>
    <xdr:pic>
      <xdr:nvPicPr>
        <xdr:cNvPr id="1754" name="Picture 1753">
          <a:extLst>
            <a:ext uri="{FF2B5EF4-FFF2-40B4-BE49-F238E27FC236}">
              <a16:creationId xmlns:a16="http://schemas.microsoft.com/office/drawing/2014/main" id="{9B0429A7-5EEA-4369-AD2B-9EEC459FA9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679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7</xdr:col>
      <xdr:colOff>0</xdr:colOff>
      <xdr:row>6</xdr:row>
      <xdr:rowOff>0</xdr:rowOff>
    </xdr:from>
    <xdr:to>
      <xdr:col>878</xdr:col>
      <xdr:colOff>0</xdr:colOff>
      <xdr:row>7</xdr:row>
      <xdr:rowOff>0</xdr:rowOff>
    </xdr:to>
    <xdr:pic>
      <xdr:nvPicPr>
        <xdr:cNvPr id="1756" name="Picture 1755">
          <a:extLst>
            <a:ext uri="{FF2B5EF4-FFF2-40B4-BE49-F238E27FC236}">
              <a16:creationId xmlns:a16="http://schemas.microsoft.com/office/drawing/2014/main" id="{5FF67369-BB74-40E2-A78B-AEEAAC3C8A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778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8</xdr:col>
      <xdr:colOff>0</xdr:colOff>
      <xdr:row>6</xdr:row>
      <xdr:rowOff>0</xdr:rowOff>
    </xdr:from>
    <xdr:to>
      <xdr:col>879</xdr:col>
      <xdr:colOff>0</xdr:colOff>
      <xdr:row>7</xdr:row>
      <xdr:rowOff>0</xdr:rowOff>
    </xdr:to>
    <xdr:pic>
      <xdr:nvPicPr>
        <xdr:cNvPr id="1758" name="Picture 1757">
          <a:extLst>
            <a:ext uri="{FF2B5EF4-FFF2-40B4-BE49-F238E27FC236}">
              <a16:creationId xmlns:a16="http://schemas.microsoft.com/office/drawing/2014/main" id="{ABF3AEF6-1B94-4E2C-9D5B-6B9EC29B6E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877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79</xdr:col>
      <xdr:colOff>0</xdr:colOff>
      <xdr:row>6</xdr:row>
      <xdr:rowOff>0</xdr:rowOff>
    </xdr:from>
    <xdr:to>
      <xdr:col>880</xdr:col>
      <xdr:colOff>0</xdr:colOff>
      <xdr:row>7</xdr:row>
      <xdr:rowOff>0</xdr:rowOff>
    </xdr:to>
    <xdr:pic>
      <xdr:nvPicPr>
        <xdr:cNvPr id="1760" name="Picture 1759">
          <a:extLst>
            <a:ext uri="{FF2B5EF4-FFF2-40B4-BE49-F238E27FC236}">
              <a16:creationId xmlns:a16="http://schemas.microsoft.com/office/drawing/2014/main" id="{41774251-EA24-4DB9-91BE-0E6A896E9F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976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0</xdr:col>
      <xdr:colOff>0</xdr:colOff>
      <xdr:row>6</xdr:row>
      <xdr:rowOff>0</xdr:rowOff>
    </xdr:from>
    <xdr:to>
      <xdr:col>881</xdr:col>
      <xdr:colOff>0</xdr:colOff>
      <xdr:row>7</xdr:row>
      <xdr:rowOff>0</xdr:rowOff>
    </xdr:to>
    <xdr:pic>
      <xdr:nvPicPr>
        <xdr:cNvPr id="1762" name="Picture 1761">
          <a:extLst>
            <a:ext uri="{FF2B5EF4-FFF2-40B4-BE49-F238E27FC236}">
              <a16:creationId xmlns:a16="http://schemas.microsoft.com/office/drawing/2014/main" id="{15940142-EF41-4E19-99D4-3DC2EF399A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075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1</xdr:col>
      <xdr:colOff>0</xdr:colOff>
      <xdr:row>6</xdr:row>
      <xdr:rowOff>0</xdr:rowOff>
    </xdr:from>
    <xdr:to>
      <xdr:col>882</xdr:col>
      <xdr:colOff>0</xdr:colOff>
      <xdr:row>7</xdr:row>
      <xdr:rowOff>0</xdr:rowOff>
    </xdr:to>
    <xdr:pic>
      <xdr:nvPicPr>
        <xdr:cNvPr id="1764" name="Picture 1763">
          <a:extLst>
            <a:ext uri="{FF2B5EF4-FFF2-40B4-BE49-F238E27FC236}">
              <a16:creationId xmlns:a16="http://schemas.microsoft.com/office/drawing/2014/main" id="{C58C550A-A3D5-4AA6-9171-1882D40448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174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2</xdr:col>
      <xdr:colOff>0</xdr:colOff>
      <xdr:row>6</xdr:row>
      <xdr:rowOff>0</xdr:rowOff>
    </xdr:from>
    <xdr:to>
      <xdr:col>883</xdr:col>
      <xdr:colOff>0</xdr:colOff>
      <xdr:row>7</xdr:row>
      <xdr:rowOff>0</xdr:rowOff>
    </xdr:to>
    <xdr:pic>
      <xdr:nvPicPr>
        <xdr:cNvPr id="1766" name="Picture 1765">
          <a:extLst>
            <a:ext uri="{FF2B5EF4-FFF2-40B4-BE49-F238E27FC236}">
              <a16:creationId xmlns:a16="http://schemas.microsoft.com/office/drawing/2014/main" id="{E45CDA3C-F11D-4F8E-BD43-9A20D490FA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273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3</xdr:col>
      <xdr:colOff>0</xdr:colOff>
      <xdr:row>6</xdr:row>
      <xdr:rowOff>0</xdr:rowOff>
    </xdr:from>
    <xdr:to>
      <xdr:col>884</xdr:col>
      <xdr:colOff>0</xdr:colOff>
      <xdr:row>7</xdr:row>
      <xdr:rowOff>0</xdr:rowOff>
    </xdr:to>
    <xdr:pic>
      <xdr:nvPicPr>
        <xdr:cNvPr id="1768" name="Picture 1767">
          <a:extLst>
            <a:ext uri="{FF2B5EF4-FFF2-40B4-BE49-F238E27FC236}">
              <a16:creationId xmlns:a16="http://schemas.microsoft.com/office/drawing/2014/main" id="{19022A46-597F-42B2-83B6-3342D01666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372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4</xdr:col>
      <xdr:colOff>0</xdr:colOff>
      <xdr:row>6</xdr:row>
      <xdr:rowOff>0</xdr:rowOff>
    </xdr:from>
    <xdr:to>
      <xdr:col>885</xdr:col>
      <xdr:colOff>0</xdr:colOff>
      <xdr:row>7</xdr:row>
      <xdr:rowOff>0</xdr:rowOff>
    </xdr:to>
    <xdr:pic>
      <xdr:nvPicPr>
        <xdr:cNvPr id="1770" name="Picture 1769">
          <a:extLst>
            <a:ext uri="{FF2B5EF4-FFF2-40B4-BE49-F238E27FC236}">
              <a16:creationId xmlns:a16="http://schemas.microsoft.com/office/drawing/2014/main" id="{39DA779E-9DCD-4D0F-B9A8-553BC9D938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471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5</xdr:col>
      <xdr:colOff>0</xdr:colOff>
      <xdr:row>6</xdr:row>
      <xdr:rowOff>0</xdr:rowOff>
    </xdr:from>
    <xdr:to>
      <xdr:col>886</xdr:col>
      <xdr:colOff>0</xdr:colOff>
      <xdr:row>7</xdr:row>
      <xdr:rowOff>0</xdr:rowOff>
    </xdr:to>
    <xdr:pic>
      <xdr:nvPicPr>
        <xdr:cNvPr id="1772" name="Picture 1771">
          <a:extLst>
            <a:ext uri="{FF2B5EF4-FFF2-40B4-BE49-F238E27FC236}">
              <a16:creationId xmlns:a16="http://schemas.microsoft.com/office/drawing/2014/main" id="{995A7442-69D2-4662-98A8-81C8A870A7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570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6</xdr:col>
      <xdr:colOff>0</xdr:colOff>
      <xdr:row>6</xdr:row>
      <xdr:rowOff>0</xdr:rowOff>
    </xdr:from>
    <xdr:to>
      <xdr:col>887</xdr:col>
      <xdr:colOff>0</xdr:colOff>
      <xdr:row>7</xdr:row>
      <xdr:rowOff>0</xdr:rowOff>
    </xdr:to>
    <xdr:pic>
      <xdr:nvPicPr>
        <xdr:cNvPr id="1774" name="Picture 1773">
          <a:extLst>
            <a:ext uri="{FF2B5EF4-FFF2-40B4-BE49-F238E27FC236}">
              <a16:creationId xmlns:a16="http://schemas.microsoft.com/office/drawing/2014/main" id="{3AFED5FD-601C-4300-80AE-805A83FF85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670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7</xdr:col>
      <xdr:colOff>0</xdr:colOff>
      <xdr:row>6</xdr:row>
      <xdr:rowOff>0</xdr:rowOff>
    </xdr:from>
    <xdr:to>
      <xdr:col>888</xdr:col>
      <xdr:colOff>0</xdr:colOff>
      <xdr:row>7</xdr:row>
      <xdr:rowOff>0</xdr:rowOff>
    </xdr:to>
    <xdr:pic>
      <xdr:nvPicPr>
        <xdr:cNvPr id="1776" name="Picture 1775">
          <a:extLst>
            <a:ext uri="{FF2B5EF4-FFF2-40B4-BE49-F238E27FC236}">
              <a16:creationId xmlns:a16="http://schemas.microsoft.com/office/drawing/2014/main" id="{CF87F48F-C2B0-41BA-A86D-C5B9AE0084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769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8</xdr:col>
      <xdr:colOff>0</xdr:colOff>
      <xdr:row>6</xdr:row>
      <xdr:rowOff>0</xdr:rowOff>
    </xdr:from>
    <xdr:to>
      <xdr:col>889</xdr:col>
      <xdr:colOff>0</xdr:colOff>
      <xdr:row>7</xdr:row>
      <xdr:rowOff>0</xdr:rowOff>
    </xdr:to>
    <xdr:pic>
      <xdr:nvPicPr>
        <xdr:cNvPr id="1778" name="Picture 1777">
          <a:extLst>
            <a:ext uri="{FF2B5EF4-FFF2-40B4-BE49-F238E27FC236}">
              <a16:creationId xmlns:a16="http://schemas.microsoft.com/office/drawing/2014/main" id="{24352D2E-509D-4EA9-8A43-D9E9A58361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868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89</xdr:col>
      <xdr:colOff>0</xdr:colOff>
      <xdr:row>6</xdr:row>
      <xdr:rowOff>0</xdr:rowOff>
    </xdr:from>
    <xdr:to>
      <xdr:col>890</xdr:col>
      <xdr:colOff>0</xdr:colOff>
      <xdr:row>7</xdr:row>
      <xdr:rowOff>0</xdr:rowOff>
    </xdr:to>
    <xdr:pic>
      <xdr:nvPicPr>
        <xdr:cNvPr id="1780" name="Picture 1779">
          <a:extLst>
            <a:ext uri="{FF2B5EF4-FFF2-40B4-BE49-F238E27FC236}">
              <a16:creationId xmlns:a16="http://schemas.microsoft.com/office/drawing/2014/main" id="{F7BDF60A-D496-40BD-9C4D-76D99271F2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967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0</xdr:col>
      <xdr:colOff>0</xdr:colOff>
      <xdr:row>6</xdr:row>
      <xdr:rowOff>0</xdr:rowOff>
    </xdr:from>
    <xdr:to>
      <xdr:col>891</xdr:col>
      <xdr:colOff>0</xdr:colOff>
      <xdr:row>7</xdr:row>
      <xdr:rowOff>0</xdr:rowOff>
    </xdr:to>
    <xdr:pic>
      <xdr:nvPicPr>
        <xdr:cNvPr id="1782" name="Picture 1781">
          <a:extLst>
            <a:ext uri="{FF2B5EF4-FFF2-40B4-BE49-F238E27FC236}">
              <a16:creationId xmlns:a16="http://schemas.microsoft.com/office/drawing/2014/main" id="{B76C5F2B-4B8D-4203-A02A-363EC616AA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066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1</xdr:col>
      <xdr:colOff>0</xdr:colOff>
      <xdr:row>6</xdr:row>
      <xdr:rowOff>0</xdr:rowOff>
    </xdr:from>
    <xdr:to>
      <xdr:col>892</xdr:col>
      <xdr:colOff>0</xdr:colOff>
      <xdr:row>7</xdr:row>
      <xdr:rowOff>0</xdr:rowOff>
    </xdr:to>
    <xdr:pic>
      <xdr:nvPicPr>
        <xdr:cNvPr id="1784" name="Picture 1783">
          <a:extLst>
            <a:ext uri="{FF2B5EF4-FFF2-40B4-BE49-F238E27FC236}">
              <a16:creationId xmlns:a16="http://schemas.microsoft.com/office/drawing/2014/main" id="{CBF98012-2796-4C7F-A0D2-16FCA6B2CB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165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2</xdr:col>
      <xdr:colOff>0</xdr:colOff>
      <xdr:row>6</xdr:row>
      <xdr:rowOff>0</xdr:rowOff>
    </xdr:from>
    <xdr:to>
      <xdr:col>893</xdr:col>
      <xdr:colOff>0</xdr:colOff>
      <xdr:row>7</xdr:row>
      <xdr:rowOff>0</xdr:rowOff>
    </xdr:to>
    <xdr:pic>
      <xdr:nvPicPr>
        <xdr:cNvPr id="1786" name="Picture 1785">
          <a:extLst>
            <a:ext uri="{FF2B5EF4-FFF2-40B4-BE49-F238E27FC236}">
              <a16:creationId xmlns:a16="http://schemas.microsoft.com/office/drawing/2014/main" id="{D6E768C9-0F6D-4AFD-9457-16F938C088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264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3</xdr:col>
      <xdr:colOff>0</xdr:colOff>
      <xdr:row>6</xdr:row>
      <xdr:rowOff>0</xdr:rowOff>
    </xdr:from>
    <xdr:to>
      <xdr:col>894</xdr:col>
      <xdr:colOff>0</xdr:colOff>
      <xdr:row>7</xdr:row>
      <xdr:rowOff>0</xdr:rowOff>
    </xdr:to>
    <xdr:pic>
      <xdr:nvPicPr>
        <xdr:cNvPr id="1788" name="Picture 1787">
          <a:extLst>
            <a:ext uri="{FF2B5EF4-FFF2-40B4-BE49-F238E27FC236}">
              <a16:creationId xmlns:a16="http://schemas.microsoft.com/office/drawing/2014/main" id="{8727D6CE-07C7-4C01-A02B-B92E62F867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363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4</xdr:col>
      <xdr:colOff>0</xdr:colOff>
      <xdr:row>6</xdr:row>
      <xdr:rowOff>0</xdr:rowOff>
    </xdr:from>
    <xdr:to>
      <xdr:col>895</xdr:col>
      <xdr:colOff>0</xdr:colOff>
      <xdr:row>7</xdr:row>
      <xdr:rowOff>0</xdr:rowOff>
    </xdr:to>
    <xdr:pic>
      <xdr:nvPicPr>
        <xdr:cNvPr id="1790" name="Picture 1789">
          <a:extLst>
            <a:ext uri="{FF2B5EF4-FFF2-40B4-BE49-F238E27FC236}">
              <a16:creationId xmlns:a16="http://schemas.microsoft.com/office/drawing/2014/main" id="{2F0C9D47-E22C-4BB8-B217-1A5EA3F7ED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462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5</xdr:col>
      <xdr:colOff>0</xdr:colOff>
      <xdr:row>6</xdr:row>
      <xdr:rowOff>0</xdr:rowOff>
    </xdr:from>
    <xdr:to>
      <xdr:col>896</xdr:col>
      <xdr:colOff>0</xdr:colOff>
      <xdr:row>7</xdr:row>
      <xdr:rowOff>0</xdr:rowOff>
    </xdr:to>
    <xdr:pic>
      <xdr:nvPicPr>
        <xdr:cNvPr id="1792" name="Picture 1791">
          <a:extLst>
            <a:ext uri="{FF2B5EF4-FFF2-40B4-BE49-F238E27FC236}">
              <a16:creationId xmlns:a16="http://schemas.microsoft.com/office/drawing/2014/main" id="{74B14178-18A5-4CC7-82CF-9E70328E4A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561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6</xdr:col>
      <xdr:colOff>0</xdr:colOff>
      <xdr:row>6</xdr:row>
      <xdr:rowOff>0</xdr:rowOff>
    </xdr:from>
    <xdr:to>
      <xdr:col>897</xdr:col>
      <xdr:colOff>0</xdr:colOff>
      <xdr:row>7</xdr:row>
      <xdr:rowOff>0</xdr:rowOff>
    </xdr:to>
    <xdr:pic>
      <xdr:nvPicPr>
        <xdr:cNvPr id="1794" name="Picture 1793">
          <a:extLst>
            <a:ext uri="{FF2B5EF4-FFF2-40B4-BE49-F238E27FC236}">
              <a16:creationId xmlns:a16="http://schemas.microsoft.com/office/drawing/2014/main" id="{088EF2F7-24A1-4446-BAD6-B99C9E137A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660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7</xdr:col>
      <xdr:colOff>0</xdr:colOff>
      <xdr:row>6</xdr:row>
      <xdr:rowOff>0</xdr:rowOff>
    </xdr:from>
    <xdr:to>
      <xdr:col>898</xdr:col>
      <xdr:colOff>0</xdr:colOff>
      <xdr:row>7</xdr:row>
      <xdr:rowOff>0</xdr:rowOff>
    </xdr:to>
    <xdr:pic>
      <xdr:nvPicPr>
        <xdr:cNvPr id="1796" name="Picture 1795">
          <a:extLst>
            <a:ext uri="{FF2B5EF4-FFF2-40B4-BE49-F238E27FC236}">
              <a16:creationId xmlns:a16="http://schemas.microsoft.com/office/drawing/2014/main" id="{F15C572A-ECA9-4426-BFF9-7004C5F0CD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759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8</xdr:col>
      <xdr:colOff>0</xdr:colOff>
      <xdr:row>6</xdr:row>
      <xdr:rowOff>0</xdr:rowOff>
    </xdr:from>
    <xdr:to>
      <xdr:col>899</xdr:col>
      <xdr:colOff>0</xdr:colOff>
      <xdr:row>7</xdr:row>
      <xdr:rowOff>0</xdr:rowOff>
    </xdr:to>
    <xdr:pic>
      <xdr:nvPicPr>
        <xdr:cNvPr id="1798" name="Picture 1797">
          <a:extLst>
            <a:ext uri="{FF2B5EF4-FFF2-40B4-BE49-F238E27FC236}">
              <a16:creationId xmlns:a16="http://schemas.microsoft.com/office/drawing/2014/main" id="{2893B519-A4B3-4230-816E-EB206EACBE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58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899</xdr:col>
      <xdr:colOff>0</xdr:colOff>
      <xdr:row>6</xdr:row>
      <xdr:rowOff>0</xdr:rowOff>
    </xdr:from>
    <xdr:to>
      <xdr:col>900</xdr:col>
      <xdr:colOff>0</xdr:colOff>
      <xdr:row>7</xdr:row>
      <xdr:rowOff>0</xdr:rowOff>
    </xdr:to>
    <xdr:pic>
      <xdr:nvPicPr>
        <xdr:cNvPr id="1800" name="Picture 1799">
          <a:extLst>
            <a:ext uri="{FF2B5EF4-FFF2-40B4-BE49-F238E27FC236}">
              <a16:creationId xmlns:a16="http://schemas.microsoft.com/office/drawing/2014/main" id="{DFDDABF2-A7D1-45A5-9AE2-318AD1E558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957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0</xdr:col>
      <xdr:colOff>0</xdr:colOff>
      <xdr:row>6</xdr:row>
      <xdr:rowOff>0</xdr:rowOff>
    </xdr:from>
    <xdr:to>
      <xdr:col>901</xdr:col>
      <xdr:colOff>0</xdr:colOff>
      <xdr:row>7</xdr:row>
      <xdr:rowOff>0</xdr:rowOff>
    </xdr:to>
    <xdr:pic>
      <xdr:nvPicPr>
        <xdr:cNvPr id="1802" name="Picture 1801">
          <a:extLst>
            <a:ext uri="{FF2B5EF4-FFF2-40B4-BE49-F238E27FC236}">
              <a16:creationId xmlns:a16="http://schemas.microsoft.com/office/drawing/2014/main" id="{2B84E478-F4FD-491F-A0FF-2EBEFC9488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056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1</xdr:col>
      <xdr:colOff>0</xdr:colOff>
      <xdr:row>6</xdr:row>
      <xdr:rowOff>0</xdr:rowOff>
    </xdr:from>
    <xdr:to>
      <xdr:col>902</xdr:col>
      <xdr:colOff>0</xdr:colOff>
      <xdr:row>7</xdr:row>
      <xdr:rowOff>0</xdr:rowOff>
    </xdr:to>
    <xdr:pic>
      <xdr:nvPicPr>
        <xdr:cNvPr id="1804" name="Picture 1803">
          <a:extLst>
            <a:ext uri="{FF2B5EF4-FFF2-40B4-BE49-F238E27FC236}">
              <a16:creationId xmlns:a16="http://schemas.microsoft.com/office/drawing/2014/main" id="{2A7D8BB0-23AC-45AE-AFA8-038D24A5CF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155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2</xdr:col>
      <xdr:colOff>0</xdr:colOff>
      <xdr:row>6</xdr:row>
      <xdr:rowOff>0</xdr:rowOff>
    </xdr:from>
    <xdr:to>
      <xdr:col>903</xdr:col>
      <xdr:colOff>0</xdr:colOff>
      <xdr:row>7</xdr:row>
      <xdr:rowOff>0</xdr:rowOff>
    </xdr:to>
    <xdr:pic>
      <xdr:nvPicPr>
        <xdr:cNvPr id="1806" name="Picture 1805">
          <a:extLst>
            <a:ext uri="{FF2B5EF4-FFF2-40B4-BE49-F238E27FC236}">
              <a16:creationId xmlns:a16="http://schemas.microsoft.com/office/drawing/2014/main" id="{FE9DB40F-3CA0-4567-BB20-2BC215E9A9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254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3</xdr:col>
      <xdr:colOff>0</xdr:colOff>
      <xdr:row>6</xdr:row>
      <xdr:rowOff>0</xdr:rowOff>
    </xdr:from>
    <xdr:to>
      <xdr:col>904</xdr:col>
      <xdr:colOff>0</xdr:colOff>
      <xdr:row>7</xdr:row>
      <xdr:rowOff>0</xdr:rowOff>
    </xdr:to>
    <xdr:pic>
      <xdr:nvPicPr>
        <xdr:cNvPr id="1808" name="Picture 1807">
          <a:extLst>
            <a:ext uri="{FF2B5EF4-FFF2-40B4-BE49-F238E27FC236}">
              <a16:creationId xmlns:a16="http://schemas.microsoft.com/office/drawing/2014/main" id="{37B4277C-ED4E-4886-813F-D2AA44DEB3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354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4</xdr:col>
      <xdr:colOff>0</xdr:colOff>
      <xdr:row>6</xdr:row>
      <xdr:rowOff>0</xdr:rowOff>
    </xdr:from>
    <xdr:to>
      <xdr:col>905</xdr:col>
      <xdr:colOff>0</xdr:colOff>
      <xdr:row>7</xdr:row>
      <xdr:rowOff>0</xdr:rowOff>
    </xdr:to>
    <xdr:pic>
      <xdr:nvPicPr>
        <xdr:cNvPr id="1810" name="Picture 1809">
          <a:extLst>
            <a:ext uri="{FF2B5EF4-FFF2-40B4-BE49-F238E27FC236}">
              <a16:creationId xmlns:a16="http://schemas.microsoft.com/office/drawing/2014/main" id="{0405F1F3-7528-4E08-9546-CB0F4E0D82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453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5</xdr:col>
      <xdr:colOff>0</xdr:colOff>
      <xdr:row>6</xdr:row>
      <xdr:rowOff>0</xdr:rowOff>
    </xdr:from>
    <xdr:to>
      <xdr:col>906</xdr:col>
      <xdr:colOff>0</xdr:colOff>
      <xdr:row>7</xdr:row>
      <xdr:rowOff>0</xdr:rowOff>
    </xdr:to>
    <xdr:pic>
      <xdr:nvPicPr>
        <xdr:cNvPr id="1812" name="Picture 1811">
          <a:extLst>
            <a:ext uri="{FF2B5EF4-FFF2-40B4-BE49-F238E27FC236}">
              <a16:creationId xmlns:a16="http://schemas.microsoft.com/office/drawing/2014/main" id="{94A42502-4B9D-46F6-9B43-79EF519A53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552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6</xdr:col>
      <xdr:colOff>0</xdr:colOff>
      <xdr:row>6</xdr:row>
      <xdr:rowOff>0</xdr:rowOff>
    </xdr:from>
    <xdr:to>
      <xdr:col>907</xdr:col>
      <xdr:colOff>0</xdr:colOff>
      <xdr:row>7</xdr:row>
      <xdr:rowOff>0</xdr:rowOff>
    </xdr:to>
    <xdr:pic>
      <xdr:nvPicPr>
        <xdr:cNvPr id="1814" name="Picture 1813">
          <a:extLst>
            <a:ext uri="{FF2B5EF4-FFF2-40B4-BE49-F238E27FC236}">
              <a16:creationId xmlns:a16="http://schemas.microsoft.com/office/drawing/2014/main" id="{3793082E-25F7-4B43-9BE5-0DC9D58241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651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7</xdr:col>
      <xdr:colOff>0</xdr:colOff>
      <xdr:row>6</xdr:row>
      <xdr:rowOff>0</xdr:rowOff>
    </xdr:from>
    <xdr:to>
      <xdr:col>908</xdr:col>
      <xdr:colOff>0</xdr:colOff>
      <xdr:row>7</xdr:row>
      <xdr:rowOff>0</xdr:rowOff>
    </xdr:to>
    <xdr:pic>
      <xdr:nvPicPr>
        <xdr:cNvPr id="1816" name="Picture 1815">
          <a:extLst>
            <a:ext uri="{FF2B5EF4-FFF2-40B4-BE49-F238E27FC236}">
              <a16:creationId xmlns:a16="http://schemas.microsoft.com/office/drawing/2014/main" id="{A1F9EF38-458E-43D7-8D43-17D4C54632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750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8</xdr:col>
      <xdr:colOff>0</xdr:colOff>
      <xdr:row>6</xdr:row>
      <xdr:rowOff>0</xdr:rowOff>
    </xdr:from>
    <xdr:to>
      <xdr:col>909</xdr:col>
      <xdr:colOff>0</xdr:colOff>
      <xdr:row>7</xdr:row>
      <xdr:rowOff>0</xdr:rowOff>
    </xdr:to>
    <xdr:pic>
      <xdr:nvPicPr>
        <xdr:cNvPr id="1818" name="Picture 1817">
          <a:extLst>
            <a:ext uri="{FF2B5EF4-FFF2-40B4-BE49-F238E27FC236}">
              <a16:creationId xmlns:a16="http://schemas.microsoft.com/office/drawing/2014/main" id="{8E0BA730-B57C-4980-BE1B-16B082FBD6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49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09</xdr:col>
      <xdr:colOff>0</xdr:colOff>
      <xdr:row>6</xdr:row>
      <xdr:rowOff>0</xdr:rowOff>
    </xdr:from>
    <xdr:to>
      <xdr:col>910</xdr:col>
      <xdr:colOff>0</xdr:colOff>
      <xdr:row>7</xdr:row>
      <xdr:rowOff>0</xdr:rowOff>
    </xdr:to>
    <xdr:pic>
      <xdr:nvPicPr>
        <xdr:cNvPr id="1820" name="Picture 1819">
          <a:extLst>
            <a:ext uri="{FF2B5EF4-FFF2-40B4-BE49-F238E27FC236}">
              <a16:creationId xmlns:a16="http://schemas.microsoft.com/office/drawing/2014/main" id="{53E473D3-D5AE-4445-B6F1-EDC9F69C06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948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0</xdr:col>
      <xdr:colOff>0</xdr:colOff>
      <xdr:row>6</xdr:row>
      <xdr:rowOff>0</xdr:rowOff>
    </xdr:from>
    <xdr:to>
      <xdr:col>911</xdr:col>
      <xdr:colOff>0</xdr:colOff>
      <xdr:row>7</xdr:row>
      <xdr:rowOff>0</xdr:rowOff>
    </xdr:to>
    <xdr:pic>
      <xdr:nvPicPr>
        <xdr:cNvPr id="1822" name="Picture 1821">
          <a:extLst>
            <a:ext uri="{FF2B5EF4-FFF2-40B4-BE49-F238E27FC236}">
              <a16:creationId xmlns:a16="http://schemas.microsoft.com/office/drawing/2014/main" id="{F11E877A-D57D-445B-8E0D-752D13DB8E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047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1</xdr:col>
      <xdr:colOff>0</xdr:colOff>
      <xdr:row>6</xdr:row>
      <xdr:rowOff>0</xdr:rowOff>
    </xdr:from>
    <xdr:to>
      <xdr:col>912</xdr:col>
      <xdr:colOff>0</xdr:colOff>
      <xdr:row>7</xdr:row>
      <xdr:rowOff>0</xdr:rowOff>
    </xdr:to>
    <xdr:pic>
      <xdr:nvPicPr>
        <xdr:cNvPr id="1824" name="Picture 1823">
          <a:extLst>
            <a:ext uri="{FF2B5EF4-FFF2-40B4-BE49-F238E27FC236}">
              <a16:creationId xmlns:a16="http://schemas.microsoft.com/office/drawing/2014/main" id="{3AE10042-5C6C-496D-94E6-647585F142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146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2</xdr:col>
      <xdr:colOff>0</xdr:colOff>
      <xdr:row>6</xdr:row>
      <xdr:rowOff>0</xdr:rowOff>
    </xdr:from>
    <xdr:to>
      <xdr:col>913</xdr:col>
      <xdr:colOff>0</xdr:colOff>
      <xdr:row>7</xdr:row>
      <xdr:rowOff>0</xdr:rowOff>
    </xdr:to>
    <xdr:pic>
      <xdr:nvPicPr>
        <xdr:cNvPr id="1826" name="Picture 1825">
          <a:extLst>
            <a:ext uri="{FF2B5EF4-FFF2-40B4-BE49-F238E27FC236}">
              <a16:creationId xmlns:a16="http://schemas.microsoft.com/office/drawing/2014/main" id="{99080F21-5F15-4DBE-A20B-8EDEC97FFC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245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3</xdr:col>
      <xdr:colOff>0</xdr:colOff>
      <xdr:row>6</xdr:row>
      <xdr:rowOff>0</xdr:rowOff>
    </xdr:from>
    <xdr:to>
      <xdr:col>914</xdr:col>
      <xdr:colOff>0</xdr:colOff>
      <xdr:row>7</xdr:row>
      <xdr:rowOff>0</xdr:rowOff>
    </xdr:to>
    <xdr:pic>
      <xdr:nvPicPr>
        <xdr:cNvPr id="1828" name="Picture 1827">
          <a:extLst>
            <a:ext uri="{FF2B5EF4-FFF2-40B4-BE49-F238E27FC236}">
              <a16:creationId xmlns:a16="http://schemas.microsoft.com/office/drawing/2014/main" id="{C20CC275-45FE-40AD-833E-0F33510999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344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4</xdr:col>
      <xdr:colOff>0</xdr:colOff>
      <xdr:row>6</xdr:row>
      <xdr:rowOff>0</xdr:rowOff>
    </xdr:from>
    <xdr:to>
      <xdr:col>915</xdr:col>
      <xdr:colOff>0</xdr:colOff>
      <xdr:row>7</xdr:row>
      <xdr:rowOff>0</xdr:rowOff>
    </xdr:to>
    <xdr:pic>
      <xdr:nvPicPr>
        <xdr:cNvPr id="1830" name="Picture 1829">
          <a:extLst>
            <a:ext uri="{FF2B5EF4-FFF2-40B4-BE49-F238E27FC236}">
              <a16:creationId xmlns:a16="http://schemas.microsoft.com/office/drawing/2014/main" id="{AE916CB0-2DB5-4CD3-A4FC-4638790DFD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443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5</xdr:col>
      <xdr:colOff>0</xdr:colOff>
      <xdr:row>6</xdr:row>
      <xdr:rowOff>0</xdr:rowOff>
    </xdr:from>
    <xdr:to>
      <xdr:col>916</xdr:col>
      <xdr:colOff>0</xdr:colOff>
      <xdr:row>7</xdr:row>
      <xdr:rowOff>0</xdr:rowOff>
    </xdr:to>
    <xdr:pic>
      <xdr:nvPicPr>
        <xdr:cNvPr id="1832" name="Picture 1831">
          <a:extLst>
            <a:ext uri="{FF2B5EF4-FFF2-40B4-BE49-F238E27FC236}">
              <a16:creationId xmlns:a16="http://schemas.microsoft.com/office/drawing/2014/main" id="{304F8E8F-FD3C-46A8-A759-F67C8725B4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542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6</xdr:col>
      <xdr:colOff>0</xdr:colOff>
      <xdr:row>6</xdr:row>
      <xdr:rowOff>0</xdr:rowOff>
    </xdr:from>
    <xdr:to>
      <xdr:col>917</xdr:col>
      <xdr:colOff>0</xdr:colOff>
      <xdr:row>7</xdr:row>
      <xdr:rowOff>0</xdr:rowOff>
    </xdr:to>
    <xdr:pic>
      <xdr:nvPicPr>
        <xdr:cNvPr id="1834" name="Picture 1833">
          <a:extLst>
            <a:ext uri="{FF2B5EF4-FFF2-40B4-BE49-F238E27FC236}">
              <a16:creationId xmlns:a16="http://schemas.microsoft.com/office/drawing/2014/main" id="{930C869F-6CC3-45C5-9F8E-6FB93FCDE9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641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7</xdr:col>
      <xdr:colOff>0</xdr:colOff>
      <xdr:row>6</xdr:row>
      <xdr:rowOff>0</xdr:rowOff>
    </xdr:from>
    <xdr:to>
      <xdr:col>918</xdr:col>
      <xdr:colOff>0</xdr:colOff>
      <xdr:row>7</xdr:row>
      <xdr:rowOff>0</xdr:rowOff>
    </xdr:to>
    <xdr:pic>
      <xdr:nvPicPr>
        <xdr:cNvPr id="1836" name="Picture 1835">
          <a:extLst>
            <a:ext uri="{FF2B5EF4-FFF2-40B4-BE49-F238E27FC236}">
              <a16:creationId xmlns:a16="http://schemas.microsoft.com/office/drawing/2014/main" id="{9020F394-45D0-4B9E-8703-780B0AE0FC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740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8</xdr:col>
      <xdr:colOff>0</xdr:colOff>
      <xdr:row>6</xdr:row>
      <xdr:rowOff>0</xdr:rowOff>
    </xdr:from>
    <xdr:to>
      <xdr:col>919</xdr:col>
      <xdr:colOff>0</xdr:colOff>
      <xdr:row>7</xdr:row>
      <xdr:rowOff>0</xdr:rowOff>
    </xdr:to>
    <xdr:pic>
      <xdr:nvPicPr>
        <xdr:cNvPr id="1838" name="Picture 1837">
          <a:extLst>
            <a:ext uri="{FF2B5EF4-FFF2-40B4-BE49-F238E27FC236}">
              <a16:creationId xmlns:a16="http://schemas.microsoft.com/office/drawing/2014/main" id="{66B3119B-7A5E-4C09-AFE2-DAE8A5AFD6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839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19</xdr:col>
      <xdr:colOff>0</xdr:colOff>
      <xdr:row>6</xdr:row>
      <xdr:rowOff>0</xdr:rowOff>
    </xdr:from>
    <xdr:to>
      <xdr:col>920</xdr:col>
      <xdr:colOff>0</xdr:colOff>
      <xdr:row>7</xdr:row>
      <xdr:rowOff>0</xdr:rowOff>
    </xdr:to>
    <xdr:pic>
      <xdr:nvPicPr>
        <xdr:cNvPr id="1840" name="Picture 1839">
          <a:extLst>
            <a:ext uri="{FF2B5EF4-FFF2-40B4-BE49-F238E27FC236}">
              <a16:creationId xmlns:a16="http://schemas.microsoft.com/office/drawing/2014/main" id="{01B052BB-3D41-45A6-90B7-8B4BDFED9E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0938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0</xdr:col>
      <xdr:colOff>0</xdr:colOff>
      <xdr:row>6</xdr:row>
      <xdr:rowOff>0</xdr:rowOff>
    </xdr:from>
    <xdr:to>
      <xdr:col>921</xdr:col>
      <xdr:colOff>0</xdr:colOff>
      <xdr:row>7</xdr:row>
      <xdr:rowOff>0</xdr:rowOff>
    </xdr:to>
    <xdr:pic>
      <xdr:nvPicPr>
        <xdr:cNvPr id="1842" name="Picture 1841">
          <a:extLst>
            <a:ext uri="{FF2B5EF4-FFF2-40B4-BE49-F238E27FC236}">
              <a16:creationId xmlns:a16="http://schemas.microsoft.com/office/drawing/2014/main" id="{EE7A008D-E577-44C8-BA12-3C00C69DBA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038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1</xdr:col>
      <xdr:colOff>0</xdr:colOff>
      <xdr:row>6</xdr:row>
      <xdr:rowOff>0</xdr:rowOff>
    </xdr:from>
    <xdr:to>
      <xdr:col>922</xdr:col>
      <xdr:colOff>0</xdr:colOff>
      <xdr:row>7</xdr:row>
      <xdr:rowOff>0</xdr:rowOff>
    </xdr:to>
    <xdr:pic>
      <xdr:nvPicPr>
        <xdr:cNvPr id="1844" name="Picture 1843">
          <a:extLst>
            <a:ext uri="{FF2B5EF4-FFF2-40B4-BE49-F238E27FC236}">
              <a16:creationId xmlns:a16="http://schemas.microsoft.com/office/drawing/2014/main" id="{EBC9DBE1-1EFF-4A61-BC77-2050ABF48C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137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2</xdr:col>
      <xdr:colOff>0</xdr:colOff>
      <xdr:row>6</xdr:row>
      <xdr:rowOff>0</xdr:rowOff>
    </xdr:from>
    <xdr:to>
      <xdr:col>923</xdr:col>
      <xdr:colOff>0</xdr:colOff>
      <xdr:row>7</xdr:row>
      <xdr:rowOff>0</xdr:rowOff>
    </xdr:to>
    <xdr:pic>
      <xdr:nvPicPr>
        <xdr:cNvPr id="1846" name="Picture 1845">
          <a:extLst>
            <a:ext uri="{FF2B5EF4-FFF2-40B4-BE49-F238E27FC236}">
              <a16:creationId xmlns:a16="http://schemas.microsoft.com/office/drawing/2014/main" id="{C925172F-8E9E-45B0-B2F9-EFE0F7BD44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236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3</xdr:col>
      <xdr:colOff>0</xdr:colOff>
      <xdr:row>6</xdr:row>
      <xdr:rowOff>0</xdr:rowOff>
    </xdr:from>
    <xdr:to>
      <xdr:col>924</xdr:col>
      <xdr:colOff>0</xdr:colOff>
      <xdr:row>7</xdr:row>
      <xdr:rowOff>0</xdr:rowOff>
    </xdr:to>
    <xdr:pic>
      <xdr:nvPicPr>
        <xdr:cNvPr id="1848" name="Picture 1847">
          <a:extLst>
            <a:ext uri="{FF2B5EF4-FFF2-40B4-BE49-F238E27FC236}">
              <a16:creationId xmlns:a16="http://schemas.microsoft.com/office/drawing/2014/main" id="{1A10F8AE-883F-4BBC-BDDD-FDB98697A0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335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4</xdr:col>
      <xdr:colOff>0</xdr:colOff>
      <xdr:row>6</xdr:row>
      <xdr:rowOff>0</xdr:rowOff>
    </xdr:from>
    <xdr:to>
      <xdr:col>925</xdr:col>
      <xdr:colOff>0</xdr:colOff>
      <xdr:row>7</xdr:row>
      <xdr:rowOff>0</xdr:rowOff>
    </xdr:to>
    <xdr:pic>
      <xdr:nvPicPr>
        <xdr:cNvPr id="1850" name="Picture 1849">
          <a:extLst>
            <a:ext uri="{FF2B5EF4-FFF2-40B4-BE49-F238E27FC236}">
              <a16:creationId xmlns:a16="http://schemas.microsoft.com/office/drawing/2014/main" id="{E7A7F4FB-4E25-48AC-87A6-12AF520E43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434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5</xdr:col>
      <xdr:colOff>0</xdr:colOff>
      <xdr:row>6</xdr:row>
      <xdr:rowOff>0</xdr:rowOff>
    </xdr:from>
    <xdr:to>
      <xdr:col>926</xdr:col>
      <xdr:colOff>0</xdr:colOff>
      <xdr:row>7</xdr:row>
      <xdr:rowOff>0</xdr:rowOff>
    </xdr:to>
    <xdr:pic>
      <xdr:nvPicPr>
        <xdr:cNvPr id="1852" name="Picture 1851">
          <a:extLst>
            <a:ext uri="{FF2B5EF4-FFF2-40B4-BE49-F238E27FC236}">
              <a16:creationId xmlns:a16="http://schemas.microsoft.com/office/drawing/2014/main" id="{37E7CAC7-CD55-4000-B9C5-6E29986580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533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6</xdr:col>
      <xdr:colOff>0</xdr:colOff>
      <xdr:row>6</xdr:row>
      <xdr:rowOff>0</xdr:rowOff>
    </xdr:from>
    <xdr:to>
      <xdr:col>927</xdr:col>
      <xdr:colOff>0</xdr:colOff>
      <xdr:row>7</xdr:row>
      <xdr:rowOff>0</xdr:rowOff>
    </xdr:to>
    <xdr:pic>
      <xdr:nvPicPr>
        <xdr:cNvPr id="1854" name="Picture 1853">
          <a:extLst>
            <a:ext uri="{FF2B5EF4-FFF2-40B4-BE49-F238E27FC236}">
              <a16:creationId xmlns:a16="http://schemas.microsoft.com/office/drawing/2014/main" id="{0F2267F6-75A6-4B1E-AC36-96EC4E5968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2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7</xdr:col>
      <xdr:colOff>0</xdr:colOff>
      <xdr:row>6</xdr:row>
      <xdr:rowOff>0</xdr:rowOff>
    </xdr:from>
    <xdr:to>
      <xdr:col>928</xdr:col>
      <xdr:colOff>0</xdr:colOff>
      <xdr:row>7</xdr:row>
      <xdr:rowOff>0</xdr:rowOff>
    </xdr:to>
    <xdr:pic>
      <xdr:nvPicPr>
        <xdr:cNvPr id="1856" name="Picture 1855">
          <a:extLst>
            <a:ext uri="{FF2B5EF4-FFF2-40B4-BE49-F238E27FC236}">
              <a16:creationId xmlns:a16="http://schemas.microsoft.com/office/drawing/2014/main" id="{752149AD-85EE-4AA7-B9FE-B76A306282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731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8</xdr:col>
      <xdr:colOff>0</xdr:colOff>
      <xdr:row>6</xdr:row>
      <xdr:rowOff>0</xdr:rowOff>
    </xdr:from>
    <xdr:to>
      <xdr:col>929</xdr:col>
      <xdr:colOff>0</xdr:colOff>
      <xdr:row>7</xdr:row>
      <xdr:rowOff>0</xdr:rowOff>
    </xdr:to>
    <xdr:pic>
      <xdr:nvPicPr>
        <xdr:cNvPr id="1858" name="Picture 1857">
          <a:extLst>
            <a:ext uri="{FF2B5EF4-FFF2-40B4-BE49-F238E27FC236}">
              <a16:creationId xmlns:a16="http://schemas.microsoft.com/office/drawing/2014/main" id="{71090137-8987-4F21-A6F8-771F70414F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830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29</xdr:col>
      <xdr:colOff>0</xdr:colOff>
      <xdr:row>6</xdr:row>
      <xdr:rowOff>0</xdr:rowOff>
    </xdr:from>
    <xdr:to>
      <xdr:col>930</xdr:col>
      <xdr:colOff>0</xdr:colOff>
      <xdr:row>7</xdr:row>
      <xdr:rowOff>0</xdr:rowOff>
    </xdr:to>
    <xdr:pic>
      <xdr:nvPicPr>
        <xdr:cNvPr id="1860" name="Picture 1859">
          <a:extLst>
            <a:ext uri="{FF2B5EF4-FFF2-40B4-BE49-F238E27FC236}">
              <a16:creationId xmlns:a16="http://schemas.microsoft.com/office/drawing/2014/main" id="{A299663D-3A10-4B9C-8D6B-35DB456D92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29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0</xdr:col>
      <xdr:colOff>0</xdr:colOff>
      <xdr:row>6</xdr:row>
      <xdr:rowOff>0</xdr:rowOff>
    </xdr:from>
    <xdr:to>
      <xdr:col>931</xdr:col>
      <xdr:colOff>0</xdr:colOff>
      <xdr:row>7</xdr:row>
      <xdr:rowOff>0</xdr:rowOff>
    </xdr:to>
    <xdr:pic>
      <xdr:nvPicPr>
        <xdr:cNvPr id="1862" name="Picture 1861">
          <a:extLst>
            <a:ext uri="{FF2B5EF4-FFF2-40B4-BE49-F238E27FC236}">
              <a16:creationId xmlns:a16="http://schemas.microsoft.com/office/drawing/2014/main" id="{328AB470-D93C-40BC-85D6-7285F16985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028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1</xdr:col>
      <xdr:colOff>0</xdr:colOff>
      <xdr:row>6</xdr:row>
      <xdr:rowOff>0</xdr:rowOff>
    </xdr:from>
    <xdr:to>
      <xdr:col>932</xdr:col>
      <xdr:colOff>0</xdr:colOff>
      <xdr:row>7</xdr:row>
      <xdr:rowOff>0</xdr:rowOff>
    </xdr:to>
    <xdr:pic>
      <xdr:nvPicPr>
        <xdr:cNvPr id="1864" name="Picture 1863">
          <a:extLst>
            <a:ext uri="{FF2B5EF4-FFF2-40B4-BE49-F238E27FC236}">
              <a16:creationId xmlns:a16="http://schemas.microsoft.com/office/drawing/2014/main" id="{DF152B95-8A31-486D-A2FC-BAA80CD864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127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2</xdr:col>
      <xdr:colOff>0</xdr:colOff>
      <xdr:row>6</xdr:row>
      <xdr:rowOff>0</xdr:rowOff>
    </xdr:from>
    <xdr:to>
      <xdr:col>933</xdr:col>
      <xdr:colOff>0</xdr:colOff>
      <xdr:row>7</xdr:row>
      <xdr:rowOff>0</xdr:rowOff>
    </xdr:to>
    <xdr:pic>
      <xdr:nvPicPr>
        <xdr:cNvPr id="1866" name="Picture 1865">
          <a:extLst>
            <a:ext uri="{FF2B5EF4-FFF2-40B4-BE49-F238E27FC236}">
              <a16:creationId xmlns:a16="http://schemas.microsoft.com/office/drawing/2014/main" id="{22BE9472-7013-4428-B884-78D32CB6F2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226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3</xdr:col>
      <xdr:colOff>0</xdr:colOff>
      <xdr:row>6</xdr:row>
      <xdr:rowOff>0</xdr:rowOff>
    </xdr:from>
    <xdr:to>
      <xdr:col>934</xdr:col>
      <xdr:colOff>0</xdr:colOff>
      <xdr:row>7</xdr:row>
      <xdr:rowOff>0</xdr:rowOff>
    </xdr:to>
    <xdr:pic>
      <xdr:nvPicPr>
        <xdr:cNvPr id="1868" name="Picture 1867">
          <a:extLst>
            <a:ext uri="{FF2B5EF4-FFF2-40B4-BE49-F238E27FC236}">
              <a16:creationId xmlns:a16="http://schemas.microsoft.com/office/drawing/2014/main" id="{67AE7A08-AE1F-487A-8114-094B2D419F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325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4</xdr:col>
      <xdr:colOff>0</xdr:colOff>
      <xdr:row>6</xdr:row>
      <xdr:rowOff>0</xdr:rowOff>
    </xdr:from>
    <xdr:to>
      <xdr:col>935</xdr:col>
      <xdr:colOff>0</xdr:colOff>
      <xdr:row>7</xdr:row>
      <xdr:rowOff>0</xdr:rowOff>
    </xdr:to>
    <xdr:pic>
      <xdr:nvPicPr>
        <xdr:cNvPr id="1870" name="Picture 1869">
          <a:extLst>
            <a:ext uri="{FF2B5EF4-FFF2-40B4-BE49-F238E27FC236}">
              <a16:creationId xmlns:a16="http://schemas.microsoft.com/office/drawing/2014/main" id="{CB2097DB-B45E-4D2F-98E0-8ACA1C2CC8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424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5</xdr:col>
      <xdr:colOff>0</xdr:colOff>
      <xdr:row>6</xdr:row>
      <xdr:rowOff>0</xdr:rowOff>
    </xdr:from>
    <xdr:to>
      <xdr:col>936</xdr:col>
      <xdr:colOff>0</xdr:colOff>
      <xdr:row>7</xdr:row>
      <xdr:rowOff>0</xdr:rowOff>
    </xdr:to>
    <xdr:pic>
      <xdr:nvPicPr>
        <xdr:cNvPr id="1872" name="Picture 1871">
          <a:extLst>
            <a:ext uri="{FF2B5EF4-FFF2-40B4-BE49-F238E27FC236}">
              <a16:creationId xmlns:a16="http://schemas.microsoft.com/office/drawing/2014/main" id="{59F62B80-BEFB-4940-8D6D-88E9414A63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523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6</xdr:col>
      <xdr:colOff>0</xdr:colOff>
      <xdr:row>6</xdr:row>
      <xdr:rowOff>0</xdr:rowOff>
    </xdr:from>
    <xdr:to>
      <xdr:col>937</xdr:col>
      <xdr:colOff>0</xdr:colOff>
      <xdr:row>7</xdr:row>
      <xdr:rowOff>0</xdr:rowOff>
    </xdr:to>
    <xdr:pic>
      <xdr:nvPicPr>
        <xdr:cNvPr id="1874" name="Picture 1873">
          <a:extLst>
            <a:ext uri="{FF2B5EF4-FFF2-40B4-BE49-F238E27FC236}">
              <a16:creationId xmlns:a16="http://schemas.microsoft.com/office/drawing/2014/main" id="{92E9D133-D060-4FA6-A2F2-F6559BAFD6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623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7</xdr:col>
      <xdr:colOff>0</xdr:colOff>
      <xdr:row>6</xdr:row>
      <xdr:rowOff>0</xdr:rowOff>
    </xdr:from>
    <xdr:to>
      <xdr:col>938</xdr:col>
      <xdr:colOff>0</xdr:colOff>
      <xdr:row>7</xdr:row>
      <xdr:rowOff>0</xdr:rowOff>
    </xdr:to>
    <xdr:pic>
      <xdr:nvPicPr>
        <xdr:cNvPr id="1876" name="Picture 1875">
          <a:extLst>
            <a:ext uri="{FF2B5EF4-FFF2-40B4-BE49-F238E27FC236}">
              <a16:creationId xmlns:a16="http://schemas.microsoft.com/office/drawing/2014/main" id="{BFE0B4D5-0EBC-46A1-B803-1AE0A4BA78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722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8</xdr:col>
      <xdr:colOff>0</xdr:colOff>
      <xdr:row>6</xdr:row>
      <xdr:rowOff>0</xdr:rowOff>
    </xdr:from>
    <xdr:to>
      <xdr:col>939</xdr:col>
      <xdr:colOff>0</xdr:colOff>
      <xdr:row>7</xdr:row>
      <xdr:rowOff>0</xdr:rowOff>
    </xdr:to>
    <xdr:pic>
      <xdr:nvPicPr>
        <xdr:cNvPr id="1878" name="Picture 1877">
          <a:extLst>
            <a:ext uri="{FF2B5EF4-FFF2-40B4-BE49-F238E27FC236}">
              <a16:creationId xmlns:a16="http://schemas.microsoft.com/office/drawing/2014/main" id="{199670D1-66CB-4959-8CFF-DD539DBF6A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821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39</xdr:col>
      <xdr:colOff>0</xdr:colOff>
      <xdr:row>6</xdr:row>
      <xdr:rowOff>0</xdr:rowOff>
    </xdr:from>
    <xdr:to>
      <xdr:col>940</xdr:col>
      <xdr:colOff>0</xdr:colOff>
      <xdr:row>7</xdr:row>
      <xdr:rowOff>0</xdr:rowOff>
    </xdr:to>
    <xdr:pic>
      <xdr:nvPicPr>
        <xdr:cNvPr id="1880" name="Picture 1879">
          <a:extLst>
            <a:ext uri="{FF2B5EF4-FFF2-40B4-BE49-F238E27FC236}">
              <a16:creationId xmlns:a16="http://schemas.microsoft.com/office/drawing/2014/main" id="{FE4A3EFD-9E27-41E3-9906-80DC12F615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920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0</xdr:col>
      <xdr:colOff>0</xdr:colOff>
      <xdr:row>6</xdr:row>
      <xdr:rowOff>0</xdr:rowOff>
    </xdr:from>
    <xdr:to>
      <xdr:col>941</xdr:col>
      <xdr:colOff>0</xdr:colOff>
      <xdr:row>7</xdr:row>
      <xdr:rowOff>0</xdr:rowOff>
    </xdr:to>
    <xdr:pic>
      <xdr:nvPicPr>
        <xdr:cNvPr id="1882" name="Picture 1881">
          <a:extLst>
            <a:ext uri="{FF2B5EF4-FFF2-40B4-BE49-F238E27FC236}">
              <a16:creationId xmlns:a16="http://schemas.microsoft.com/office/drawing/2014/main" id="{432C68C8-4599-4700-8B32-66D0E65CC5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019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1</xdr:col>
      <xdr:colOff>0</xdr:colOff>
      <xdr:row>6</xdr:row>
      <xdr:rowOff>0</xdr:rowOff>
    </xdr:from>
    <xdr:to>
      <xdr:col>942</xdr:col>
      <xdr:colOff>0</xdr:colOff>
      <xdr:row>7</xdr:row>
      <xdr:rowOff>0</xdr:rowOff>
    </xdr:to>
    <xdr:pic>
      <xdr:nvPicPr>
        <xdr:cNvPr id="1884" name="Picture 1883">
          <a:extLst>
            <a:ext uri="{FF2B5EF4-FFF2-40B4-BE49-F238E27FC236}">
              <a16:creationId xmlns:a16="http://schemas.microsoft.com/office/drawing/2014/main" id="{F06647BF-23B9-4E16-B888-E9B45EC50A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118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2</xdr:col>
      <xdr:colOff>0</xdr:colOff>
      <xdr:row>6</xdr:row>
      <xdr:rowOff>0</xdr:rowOff>
    </xdr:from>
    <xdr:to>
      <xdr:col>943</xdr:col>
      <xdr:colOff>0</xdr:colOff>
      <xdr:row>7</xdr:row>
      <xdr:rowOff>0</xdr:rowOff>
    </xdr:to>
    <xdr:pic>
      <xdr:nvPicPr>
        <xdr:cNvPr id="1886" name="Picture 1885">
          <a:extLst>
            <a:ext uri="{FF2B5EF4-FFF2-40B4-BE49-F238E27FC236}">
              <a16:creationId xmlns:a16="http://schemas.microsoft.com/office/drawing/2014/main" id="{F9577CEE-EE33-48F7-BD25-E8A9F9BC3D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217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3</xdr:col>
      <xdr:colOff>0</xdr:colOff>
      <xdr:row>6</xdr:row>
      <xdr:rowOff>0</xdr:rowOff>
    </xdr:from>
    <xdr:to>
      <xdr:col>944</xdr:col>
      <xdr:colOff>0</xdr:colOff>
      <xdr:row>7</xdr:row>
      <xdr:rowOff>0</xdr:rowOff>
    </xdr:to>
    <xdr:pic>
      <xdr:nvPicPr>
        <xdr:cNvPr id="1888" name="Picture 1887">
          <a:extLst>
            <a:ext uri="{FF2B5EF4-FFF2-40B4-BE49-F238E27FC236}">
              <a16:creationId xmlns:a16="http://schemas.microsoft.com/office/drawing/2014/main" id="{7E7DCA82-9D20-450E-A80B-ACBAD843BC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316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4</xdr:col>
      <xdr:colOff>0</xdr:colOff>
      <xdr:row>6</xdr:row>
      <xdr:rowOff>0</xdr:rowOff>
    </xdr:from>
    <xdr:to>
      <xdr:col>945</xdr:col>
      <xdr:colOff>0</xdr:colOff>
      <xdr:row>7</xdr:row>
      <xdr:rowOff>0</xdr:rowOff>
    </xdr:to>
    <xdr:pic>
      <xdr:nvPicPr>
        <xdr:cNvPr id="1890" name="Picture 1889">
          <a:extLst>
            <a:ext uri="{FF2B5EF4-FFF2-40B4-BE49-F238E27FC236}">
              <a16:creationId xmlns:a16="http://schemas.microsoft.com/office/drawing/2014/main" id="{8EB677F4-8AC4-47A8-AEB3-D80C0B2C42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415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5</xdr:col>
      <xdr:colOff>0</xdr:colOff>
      <xdr:row>6</xdr:row>
      <xdr:rowOff>0</xdr:rowOff>
    </xdr:from>
    <xdr:to>
      <xdr:col>946</xdr:col>
      <xdr:colOff>0</xdr:colOff>
      <xdr:row>7</xdr:row>
      <xdr:rowOff>0</xdr:rowOff>
    </xdr:to>
    <xdr:pic>
      <xdr:nvPicPr>
        <xdr:cNvPr id="1892" name="Picture 1891">
          <a:extLst>
            <a:ext uri="{FF2B5EF4-FFF2-40B4-BE49-F238E27FC236}">
              <a16:creationId xmlns:a16="http://schemas.microsoft.com/office/drawing/2014/main" id="{1D1B40B2-6204-4A74-A09B-4E3A418063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514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6</xdr:col>
      <xdr:colOff>0</xdr:colOff>
      <xdr:row>6</xdr:row>
      <xdr:rowOff>0</xdr:rowOff>
    </xdr:from>
    <xdr:to>
      <xdr:col>947</xdr:col>
      <xdr:colOff>0</xdr:colOff>
      <xdr:row>7</xdr:row>
      <xdr:rowOff>0</xdr:rowOff>
    </xdr:to>
    <xdr:pic>
      <xdr:nvPicPr>
        <xdr:cNvPr id="1894" name="Picture 1893">
          <a:extLst>
            <a:ext uri="{FF2B5EF4-FFF2-40B4-BE49-F238E27FC236}">
              <a16:creationId xmlns:a16="http://schemas.microsoft.com/office/drawing/2014/main" id="{E9FBEFD1-94E7-4DFB-8F5D-DE019E7A1C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613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7</xdr:col>
      <xdr:colOff>0</xdr:colOff>
      <xdr:row>6</xdr:row>
      <xdr:rowOff>0</xdr:rowOff>
    </xdr:from>
    <xdr:to>
      <xdr:col>948</xdr:col>
      <xdr:colOff>0</xdr:colOff>
      <xdr:row>7</xdr:row>
      <xdr:rowOff>0</xdr:rowOff>
    </xdr:to>
    <xdr:pic>
      <xdr:nvPicPr>
        <xdr:cNvPr id="1896" name="Picture 1895">
          <a:extLst>
            <a:ext uri="{FF2B5EF4-FFF2-40B4-BE49-F238E27FC236}">
              <a16:creationId xmlns:a16="http://schemas.microsoft.com/office/drawing/2014/main" id="{738B0A4F-1791-481D-89E7-DC7A7AA877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712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8</xdr:col>
      <xdr:colOff>0</xdr:colOff>
      <xdr:row>6</xdr:row>
      <xdr:rowOff>0</xdr:rowOff>
    </xdr:from>
    <xdr:to>
      <xdr:col>949</xdr:col>
      <xdr:colOff>0</xdr:colOff>
      <xdr:row>7</xdr:row>
      <xdr:rowOff>0</xdr:rowOff>
    </xdr:to>
    <xdr:pic>
      <xdr:nvPicPr>
        <xdr:cNvPr id="1898" name="Picture 1897">
          <a:extLst>
            <a:ext uri="{FF2B5EF4-FFF2-40B4-BE49-F238E27FC236}">
              <a16:creationId xmlns:a16="http://schemas.microsoft.com/office/drawing/2014/main" id="{AF5EFABE-2C5A-4093-A53D-0B16E41383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811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49</xdr:col>
      <xdr:colOff>0</xdr:colOff>
      <xdr:row>6</xdr:row>
      <xdr:rowOff>0</xdr:rowOff>
    </xdr:from>
    <xdr:to>
      <xdr:col>950</xdr:col>
      <xdr:colOff>0</xdr:colOff>
      <xdr:row>7</xdr:row>
      <xdr:rowOff>0</xdr:rowOff>
    </xdr:to>
    <xdr:pic>
      <xdr:nvPicPr>
        <xdr:cNvPr id="1900" name="Picture 1899">
          <a:extLst>
            <a:ext uri="{FF2B5EF4-FFF2-40B4-BE49-F238E27FC236}">
              <a16:creationId xmlns:a16="http://schemas.microsoft.com/office/drawing/2014/main" id="{7542CCF1-5539-49B2-89E3-C4B580707C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910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0</xdr:col>
      <xdr:colOff>0</xdr:colOff>
      <xdr:row>6</xdr:row>
      <xdr:rowOff>0</xdr:rowOff>
    </xdr:from>
    <xdr:to>
      <xdr:col>951</xdr:col>
      <xdr:colOff>0</xdr:colOff>
      <xdr:row>7</xdr:row>
      <xdr:rowOff>0</xdr:rowOff>
    </xdr:to>
    <xdr:pic>
      <xdr:nvPicPr>
        <xdr:cNvPr id="1902" name="Picture 1901">
          <a:extLst>
            <a:ext uri="{FF2B5EF4-FFF2-40B4-BE49-F238E27FC236}">
              <a16:creationId xmlns:a16="http://schemas.microsoft.com/office/drawing/2014/main" id="{54BBBF2B-8F99-4DBA-AA21-479FD65B44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009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1</xdr:col>
      <xdr:colOff>0</xdr:colOff>
      <xdr:row>6</xdr:row>
      <xdr:rowOff>0</xdr:rowOff>
    </xdr:from>
    <xdr:to>
      <xdr:col>952</xdr:col>
      <xdr:colOff>0</xdr:colOff>
      <xdr:row>7</xdr:row>
      <xdr:rowOff>0</xdr:rowOff>
    </xdr:to>
    <xdr:pic>
      <xdr:nvPicPr>
        <xdr:cNvPr id="1904" name="Picture 1903">
          <a:extLst>
            <a:ext uri="{FF2B5EF4-FFF2-40B4-BE49-F238E27FC236}">
              <a16:creationId xmlns:a16="http://schemas.microsoft.com/office/drawing/2014/main" id="{09BC1BE4-1D95-47A0-BCD5-B941E5899B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108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2</xdr:col>
      <xdr:colOff>0</xdr:colOff>
      <xdr:row>6</xdr:row>
      <xdr:rowOff>0</xdr:rowOff>
    </xdr:from>
    <xdr:to>
      <xdr:col>953</xdr:col>
      <xdr:colOff>0</xdr:colOff>
      <xdr:row>7</xdr:row>
      <xdr:rowOff>0</xdr:rowOff>
    </xdr:to>
    <xdr:pic>
      <xdr:nvPicPr>
        <xdr:cNvPr id="1906" name="Picture 1905">
          <a:extLst>
            <a:ext uri="{FF2B5EF4-FFF2-40B4-BE49-F238E27FC236}">
              <a16:creationId xmlns:a16="http://schemas.microsoft.com/office/drawing/2014/main" id="{8ABD1246-F175-4ADC-B755-41591FED59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207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3</xdr:col>
      <xdr:colOff>0</xdr:colOff>
      <xdr:row>6</xdr:row>
      <xdr:rowOff>0</xdr:rowOff>
    </xdr:from>
    <xdr:to>
      <xdr:col>954</xdr:col>
      <xdr:colOff>0</xdr:colOff>
      <xdr:row>7</xdr:row>
      <xdr:rowOff>0</xdr:rowOff>
    </xdr:to>
    <xdr:pic>
      <xdr:nvPicPr>
        <xdr:cNvPr id="1908" name="Picture 1907">
          <a:extLst>
            <a:ext uri="{FF2B5EF4-FFF2-40B4-BE49-F238E27FC236}">
              <a16:creationId xmlns:a16="http://schemas.microsoft.com/office/drawing/2014/main" id="{54ED107C-1659-4B94-ABE1-6F736CFF10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307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4</xdr:col>
      <xdr:colOff>0</xdr:colOff>
      <xdr:row>6</xdr:row>
      <xdr:rowOff>0</xdr:rowOff>
    </xdr:from>
    <xdr:to>
      <xdr:col>955</xdr:col>
      <xdr:colOff>0</xdr:colOff>
      <xdr:row>7</xdr:row>
      <xdr:rowOff>0</xdr:rowOff>
    </xdr:to>
    <xdr:pic>
      <xdr:nvPicPr>
        <xdr:cNvPr id="1910" name="Picture 1909">
          <a:extLst>
            <a:ext uri="{FF2B5EF4-FFF2-40B4-BE49-F238E27FC236}">
              <a16:creationId xmlns:a16="http://schemas.microsoft.com/office/drawing/2014/main" id="{F572EBE4-2989-4C22-B085-229B29E0EE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406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5</xdr:col>
      <xdr:colOff>0</xdr:colOff>
      <xdr:row>6</xdr:row>
      <xdr:rowOff>0</xdr:rowOff>
    </xdr:from>
    <xdr:to>
      <xdr:col>956</xdr:col>
      <xdr:colOff>0</xdr:colOff>
      <xdr:row>7</xdr:row>
      <xdr:rowOff>0</xdr:rowOff>
    </xdr:to>
    <xdr:pic>
      <xdr:nvPicPr>
        <xdr:cNvPr id="1912" name="Picture 1911">
          <a:extLst>
            <a:ext uri="{FF2B5EF4-FFF2-40B4-BE49-F238E27FC236}">
              <a16:creationId xmlns:a16="http://schemas.microsoft.com/office/drawing/2014/main" id="{DD4FD580-3851-4F31-942A-A453DD937C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505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6</xdr:col>
      <xdr:colOff>0</xdr:colOff>
      <xdr:row>6</xdr:row>
      <xdr:rowOff>0</xdr:rowOff>
    </xdr:from>
    <xdr:to>
      <xdr:col>957</xdr:col>
      <xdr:colOff>0</xdr:colOff>
      <xdr:row>7</xdr:row>
      <xdr:rowOff>0</xdr:rowOff>
    </xdr:to>
    <xdr:pic>
      <xdr:nvPicPr>
        <xdr:cNvPr id="1914" name="Picture 1913">
          <a:extLst>
            <a:ext uri="{FF2B5EF4-FFF2-40B4-BE49-F238E27FC236}">
              <a16:creationId xmlns:a16="http://schemas.microsoft.com/office/drawing/2014/main" id="{6AD0D8DE-6824-4B13-80AE-7AAEF8AB5B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604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7</xdr:col>
      <xdr:colOff>0</xdr:colOff>
      <xdr:row>6</xdr:row>
      <xdr:rowOff>0</xdr:rowOff>
    </xdr:from>
    <xdr:to>
      <xdr:col>958</xdr:col>
      <xdr:colOff>0</xdr:colOff>
      <xdr:row>7</xdr:row>
      <xdr:rowOff>0</xdr:rowOff>
    </xdr:to>
    <xdr:pic>
      <xdr:nvPicPr>
        <xdr:cNvPr id="1916" name="Picture 1915">
          <a:extLst>
            <a:ext uri="{FF2B5EF4-FFF2-40B4-BE49-F238E27FC236}">
              <a16:creationId xmlns:a16="http://schemas.microsoft.com/office/drawing/2014/main" id="{7B054B24-504F-41FF-953C-97775B6AC2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703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8</xdr:col>
      <xdr:colOff>0</xdr:colOff>
      <xdr:row>6</xdr:row>
      <xdr:rowOff>0</xdr:rowOff>
    </xdr:from>
    <xdr:to>
      <xdr:col>959</xdr:col>
      <xdr:colOff>0</xdr:colOff>
      <xdr:row>7</xdr:row>
      <xdr:rowOff>0</xdr:rowOff>
    </xdr:to>
    <xdr:pic>
      <xdr:nvPicPr>
        <xdr:cNvPr id="1918" name="Picture 1917">
          <a:extLst>
            <a:ext uri="{FF2B5EF4-FFF2-40B4-BE49-F238E27FC236}">
              <a16:creationId xmlns:a16="http://schemas.microsoft.com/office/drawing/2014/main" id="{38573F81-5283-41B2-87CE-52CEA666E0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802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59</xdr:col>
      <xdr:colOff>0</xdr:colOff>
      <xdr:row>6</xdr:row>
      <xdr:rowOff>0</xdr:rowOff>
    </xdr:from>
    <xdr:to>
      <xdr:col>960</xdr:col>
      <xdr:colOff>0</xdr:colOff>
      <xdr:row>7</xdr:row>
      <xdr:rowOff>0</xdr:rowOff>
    </xdr:to>
    <xdr:pic>
      <xdr:nvPicPr>
        <xdr:cNvPr id="1920" name="Picture 1919">
          <a:extLst>
            <a:ext uri="{FF2B5EF4-FFF2-40B4-BE49-F238E27FC236}">
              <a16:creationId xmlns:a16="http://schemas.microsoft.com/office/drawing/2014/main" id="{E980E36F-1A22-4ACF-8AA9-79B3FA33CB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901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0</xdr:col>
      <xdr:colOff>0</xdr:colOff>
      <xdr:row>6</xdr:row>
      <xdr:rowOff>0</xdr:rowOff>
    </xdr:from>
    <xdr:to>
      <xdr:col>961</xdr:col>
      <xdr:colOff>0</xdr:colOff>
      <xdr:row>7</xdr:row>
      <xdr:rowOff>0</xdr:rowOff>
    </xdr:to>
    <xdr:pic>
      <xdr:nvPicPr>
        <xdr:cNvPr id="1922" name="Picture 1921">
          <a:extLst>
            <a:ext uri="{FF2B5EF4-FFF2-40B4-BE49-F238E27FC236}">
              <a16:creationId xmlns:a16="http://schemas.microsoft.com/office/drawing/2014/main" id="{1FB227CB-080E-4FC1-BC3F-DAD5CC53C5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000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1</xdr:col>
      <xdr:colOff>0</xdr:colOff>
      <xdr:row>6</xdr:row>
      <xdr:rowOff>0</xdr:rowOff>
    </xdr:from>
    <xdr:to>
      <xdr:col>962</xdr:col>
      <xdr:colOff>0</xdr:colOff>
      <xdr:row>7</xdr:row>
      <xdr:rowOff>0</xdr:rowOff>
    </xdr:to>
    <xdr:pic>
      <xdr:nvPicPr>
        <xdr:cNvPr id="1924" name="Picture 1923">
          <a:extLst>
            <a:ext uri="{FF2B5EF4-FFF2-40B4-BE49-F238E27FC236}">
              <a16:creationId xmlns:a16="http://schemas.microsoft.com/office/drawing/2014/main" id="{0F88521C-0B9E-467F-ABB4-431010BFB2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099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2</xdr:col>
      <xdr:colOff>0</xdr:colOff>
      <xdr:row>6</xdr:row>
      <xdr:rowOff>0</xdr:rowOff>
    </xdr:from>
    <xdr:to>
      <xdr:col>963</xdr:col>
      <xdr:colOff>0</xdr:colOff>
      <xdr:row>7</xdr:row>
      <xdr:rowOff>0</xdr:rowOff>
    </xdr:to>
    <xdr:pic>
      <xdr:nvPicPr>
        <xdr:cNvPr id="1926" name="Picture 1925">
          <a:extLst>
            <a:ext uri="{FF2B5EF4-FFF2-40B4-BE49-F238E27FC236}">
              <a16:creationId xmlns:a16="http://schemas.microsoft.com/office/drawing/2014/main" id="{1D09C970-AB61-4AFB-9564-0A1B25B9F8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198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3</xdr:col>
      <xdr:colOff>0</xdr:colOff>
      <xdr:row>6</xdr:row>
      <xdr:rowOff>0</xdr:rowOff>
    </xdr:from>
    <xdr:to>
      <xdr:col>964</xdr:col>
      <xdr:colOff>0</xdr:colOff>
      <xdr:row>7</xdr:row>
      <xdr:rowOff>0</xdr:rowOff>
    </xdr:to>
    <xdr:pic>
      <xdr:nvPicPr>
        <xdr:cNvPr id="1928" name="Picture 1927">
          <a:extLst>
            <a:ext uri="{FF2B5EF4-FFF2-40B4-BE49-F238E27FC236}">
              <a16:creationId xmlns:a16="http://schemas.microsoft.com/office/drawing/2014/main" id="{BB111D48-C5D1-4D9D-809A-638B3B26F8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97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4</xdr:col>
      <xdr:colOff>0</xdr:colOff>
      <xdr:row>6</xdr:row>
      <xdr:rowOff>0</xdr:rowOff>
    </xdr:from>
    <xdr:to>
      <xdr:col>965</xdr:col>
      <xdr:colOff>0</xdr:colOff>
      <xdr:row>7</xdr:row>
      <xdr:rowOff>0</xdr:rowOff>
    </xdr:to>
    <xdr:pic>
      <xdr:nvPicPr>
        <xdr:cNvPr id="1930" name="Picture 1929">
          <a:extLst>
            <a:ext uri="{FF2B5EF4-FFF2-40B4-BE49-F238E27FC236}">
              <a16:creationId xmlns:a16="http://schemas.microsoft.com/office/drawing/2014/main" id="{0EF060A7-C252-40EB-8EB4-302844F198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396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5</xdr:col>
      <xdr:colOff>0</xdr:colOff>
      <xdr:row>6</xdr:row>
      <xdr:rowOff>0</xdr:rowOff>
    </xdr:from>
    <xdr:to>
      <xdr:col>966</xdr:col>
      <xdr:colOff>0</xdr:colOff>
      <xdr:row>7</xdr:row>
      <xdr:rowOff>0</xdr:rowOff>
    </xdr:to>
    <xdr:pic>
      <xdr:nvPicPr>
        <xdr:cNvPr id="1932" name="Picture 1931">
          <a:extLst>
            <a:ext uri="{FF2B5EF4-FFF2-40B4-BE49-F238E27FC236}">
              <a16:creationId xmlns:a16="http://schemas.microsoft.com/office/drawing/2014/main" id="{A3CD408F-A4C2-4150-9507-192345CFC2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495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6</xdr:col>
      <xdr:colOff>0</xdr:colOff>
      <xdr:row>6</xdr:row>
      <xdr:rowOff>0</xdr:rowOff>
    </xdr:from>
    <xdr:to>
      <xdr:col>967</xdr:col>
      <xdr:colOff>0</xdr:colOff>
      <xdr:row>7</xdr:row>
      <xdr:rowOff>0</xdr:rowOff>
    </xdr:to>
    <xdr:pic>
      <xdr:nvPicPr>
        <xdr:cNvPr id="1934" name="Picture 1933">
          <a:extLst>
            <a:ext uri="{FF2B5EF4-FFF2-40B4-BE49-F238E27FC236}">
              <a16:creationId xmlns:a16="http://schemas.microsoft.com/office/drawing/2014/main" id="{06F9FB64-D1CC-4759-AE63-14563A7F34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594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7</xdr:col>
      <xdr:colOff>0</xdr:colOff>
      <xdr:row>6</xdr:row>
      <xdr:rowOff>0</xdr:rowOff>
    </xdr:from>
    <xdr:to>
      <xdr:col>968</xdr:col>
      <xdr:colOff>0</xdr:colOff>
      <xdr:row>7</xdr:row>
      <xdr:rowOff>0</xdr:rowOff>
    </xdr:to>
    <xdr:pic>
      <xdr:nvPicPr>
        <xdr:cNvPr id="1936" name="Picture 1935">
          <a:extLst>
            <a:ext uri="{FF2B5EF4-FFF2-40B4-BE49-F238E27FC236}">
              <a16:creationId xmlns:a16="http://schemas.microsoft.com/office/drawing/2014/main" id="{83DEF5B4-8FD0-4351-9C1E-A68FD2A6DF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693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8</xdr:col>
      <xdr:colOff>0</xdr:colOff>
      <xdr:row>6</xdr:row>
      <xdr:rowOff>0</xdr:rowOff>
    </xdr:from>
    <xdr:to>
      <xdr:col>969</xdr:col>
      <xdr:colOff>0</xdr:colOff>
      <xdr:row>7</xdr:row>
      <xdr:rowOff>0</xdr:rowOff>
    </xdr:to>
    <xdr:pic>
      <xdr:nvPicPr>
        <xdr:cNvPr id="1938" name="Picture 1937">
          <a:extLst>
            <a:ext uri="{FF2B5EF4-FFF2-40B4-BE49-F238E27FC236}">
              <a16:creationId xmlns:a16="http://schemas.microsoft.com/office/drawing/2014/main" id="{BF91A783-75C4-48B1-BAC7-046B174A18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792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69</xdr:col>
      <xdr:colOff>0</xdr:colOff>
      <xdr:row>6</xdr:row>
      <xdr:rowOff>0</xdr:rowOff>
    </xdr:from>
    <xdr:to>
      <xdr:col>970</xdr:col>
      <xdr:colOff>0</xdr:colOff>
      <xdr:row>7</xdr:row>
      <xdr:rowOff>0</xdr:rowOff>
    </xdr:to>
    <xdr:pic>
      <xdr:nvPicPr>
        <xdr:cNvPr id="1940" name="Picture 1939">
          <a:extLst>
            <a:ext uri="{FF2B5EF4-FFF2-40B4-BE49-F238E27FC236}">
              <a16:creationId xmlns:a16="http://schemas.microsoft.com/office/drawing/2014/main" id="{FEF1680A-D01F-4237-81E7-18F4EBE806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891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0</xdr:col>
      <xdr:colOff>0</xdr:colOff>
      <xdr:row>6</xdr:row>
      <xdr:rowOff>0</xdr:rowOff>
    </xdr:from>
    <xdr:to>
      <xdr:col>971</xdr:col>
      <xdr:colOff>0</xdr:colOff>
      <xdr:row>7</xdr:row>
      <xdr:rowOff>0</xdr:rowOff>
    </xdr:to>
    <xdr:pic>
      <xdr:nvPicPr>
        <xdr:cNvPr id="1942" name="Picture 1941">
          <a:extLst>
            <a:ext uri="{FF2B5EF4-FFF2-40B4-BE49-F238E27FC236}">
              <a16:creationId xmlns:a16="http://schemas.microsoft.com/office/drawing/2014/main" id="{47CA94E7-A253-499D-A7EB-F9866E0A64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991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1</xdr:col>
      <xdr:colOff>0</xdr:colOff>
      <xdr:row>6</xdr:row>
      <xdr:rowOff>0</xdr:rowOff>
    </xdr:from>
    <xdr:to>
      <xdr:col>972</xdr:col>
      <xdr:colOff>0</xdr:colOff>
      <xdr:row>7</xdr:row>
      <xdr:rowOff>0</xdr:rowOff>
    </xdr:to>
    <xdr:pic>
      <xdr:nvPicPr>
        <xdr:cNvPr id="1944" name="Picture 1943">
          <a:extLst>
            <a:ext uri="{FF2B5EF4-FFF2-40B4-BE49-F238E27FC236}">
              <a16:creationId xmlns:a16="http://schemas.microsoft.com/office/drawing/2014/main" id="{B602D86C-95E0-4575-BA08-94F5165216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090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2</xdr:col>
      <xdr:colOff>0</xdr:colOff>
      <xdr:row>6</xdr:row>
      <xdr:rowOff>0</xdr:rowOff>
    </xdr:from>
    <xdr:to>
      <xdr:col>973</xdr:col>
      <xdr:colOff>0</xdr:colOff>
      <xdr:row>7</xdr:row>
      <xdr:rowOff>0</xdr:rowOff>
    </xdr:to>
    <xdr:pic>
      <xdr:nvPicPr>
        <xdr:cNvPr id="1946" name="Picture 1945">
          <a:extLst>
            <a:ext uri="{FF2B5EF4-FFF2-40B4-BE49-F238E27FC236}">
              <a16:creationId xmlns:a16="http://schemas.microsoft.com/office/drawing/2014/main" id="{D417373B-94D6-4B28-A27C-0A87EC1467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189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3</xdr:col>
      <xdr:colOff>0</xdr:colOff>
      <xdr:row>6</xdr:row>
      <xdr:rowOff>0</xdr:rowOff>
    </xdr:from>
    <xdr:to>
      <xdr:col>974</xdr:col>
      <xdr:colOff>0</xdr:colOff>
      <xdr:row>7</xdr:row>
      <xdr:rowOff>0</xdr:rowOff>
    </xdr:to>
    <xdr:pic>
      <xdr:nvPicPr>
        <xdr:cNvPr id="1948" name="Picture 1947">
          <a:extLst>
            <a:ext uri="{FF2B5EF4-FFF2-40B4-BE49-F238E27FC236}">
              <a16:creationId xmlns:a16="http://schemas.microsoft.com/office/drawing/2014/main" id="{18EFF5E0-2CAA-452F-B1B5-785FF4C4B3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288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4</xdr:col>
      <xdr:colOff>0</xdr:colOff>
      <xdr:row>6</xdr:row>
      <xdr:rowOff>0</xdr:rowOff>
    </xdr:from>
    <xdr:to>
      <xdr:col>975</xdr:col>
      <xdr:colOff>0</xdr:colOff>
      <xdr:row>7</xdr:row>
      <xdr:rowOff>0</xdr:rowOff>
    </xdr:to>
    <xdr:pic>
      <xdr:nvPicPr>
        <xdr:cNvPr id="1950" name="Picture 1949">
          <a:extLst>
            <a:ext uri="{FF2B5EF4-FFF2-40B4-BE49-F238E27FC236}">
              <a16:creationId xmlns:a16="http://schemas.microsoft.com/office/drawing/2014/main" id="{22CE6FB4-9279-46A7-AC86-C41B66DE78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387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5</xdr:col>
      <xdr:colOff>0</xdr:colOff>
      <xdr:row>6</xdr:row>
      <xdr:rowOff>0</xdr:rowOff>
    </xdr:from>
    <xdr:to>
      <xdr:col>976</xdr:col>
      <xdr:colOff>0</xdr:colOff>
      <xdr:row>7</xdr:row>
      <xdr:rowOff>0</xdr:rowOff>
    </xdr:to>
    <xdr:pic>
      <xdr:nvPicPr>
        <xdr:cNvPr id="1952" name="Picture 1951">
          <a:extLst>
            <a:ext uri="{FF2B5EF4-FFF2-40B4-BE49-F238E27FC236}">
              <a16:creationId xmlns:a16="http://schemas.microsoft.com/office/drawing/2014/main" id="{39223274-7632-4A7C-A404-321FE7B936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486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6</xdr:col>
      <xdr:colOff>0</xdr:colOff>
      <xdr:row>6</xdr:row>
      <xdr:rowOff>0</xdr:rowOff>
    </xdr:from>
    <xdr:to>
      <xdr:col>977</xdr:col>
      <xdr:colOff>0</xdr:colOff>
      <xdr:row>7</xdr:row>
      <xdr:rowOff>0</xdr:rowOff>
    </xdr:to>
    <xdr:pic>
      <xdr:nvPicPr>
        <xdr:cNvPr id="1954" name="Picture 1953">
          <a:extLst>
            <a:ext uri="{FF2B5EF4-FFF2-40B4-BE49-F238E27FC236}">
              <a16:creationId xmlns:a16="http://schemas.microsoft.com/office/drawing/2014/main" id="{B47882BB-5E90-480A-BDA2-CF30F96C09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585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7</xdr:col>
      <xdr:colOff>0</xdr:colOff>
      <xdr:row>6</xdr:row>
      <xdr:rowOff>0</xdr:rowOff>
    </xdr:from>
    <xdr:to>
      <xdr:col>978</xdr:col>
      <xdr:colOff>0</xdr:colOff>
      <xdr:row>7</xdr:row>
      <xdr:rowOff>0</xdr:rowOff>
    </xdr:to>
    <xdr:pic>
      <xdr:nvPicPr>
        <xdr:cNvPr id="1956" name="Picture 1955">
          <a:extLst>
            <a:ext uri="{FF2B5EF4-FFF2-40B4-BE49-F238E27FC236}">
              <a16:creationId xmlns:a16="http://schemas.microsoft.com/office/drawing/2014/main" id="{13478CB7-B13A-4C28-AE88-E2A61C6C63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684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8</xdr:col>
      <xdr:colOff>0</xdr:colOff>
      <xdr:row>6</xdr:row>
      <xdr:rowOff>0</xdr:rowOff>
    </xdr:from>
    <xdr:to>
      <xdr:col>979</xdr:col>
      <xdr:colOff>0</xdr:colOff>
      <xdr:row>7</xdr:row>
      <xdr:rowOff>0</xdr:rowOff>
    </xdr:to>
    <xdr:pic>
      <xdr:nvPicPr>
        <xdr:cNvPr id="1958" name="Picture 1957">
          <a:extLst>
            <a:ext uri="{FF2B5EF4-FFF2-40B4-BE49-F238E27FC236}">
              <a16:creationId xmlns:a16="http://schemas.microsoft.com/office/drawing/2014/main" id="{6F707688-BB00-403A-8B80-4E15AA8675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783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79</xdr:col>
      <xdr:colOff>0</xdr:colOff>
      <xdr:row>6</xdr:row>
      <xdr:rowOff>0</xdr:rowOff>
    </xdr:from>
    <xdr:to>
      <xdr:col>980</xdr:col>
      <xdr:colOff>0</xdr:colOff>
      <xdr:row>7</xdr:row>
      <xdr:rowOff>0</xdr:rowOff>
    </xdr:to>
    <xdr:pic>
      <xdr:nvPicPr>
        <xdr:cNvPr id="1960" name="Picture 1959">
          <a:extLst>
            <a:ext uri="{FF2B5EF4-FFF2-40B4-BE49-F238E27FC236}">
              <a16:creationId xmlns:a16="http://schemas.microsoft.com/office/drawing/2014/main" id="{04AE1004-080E-4E99-BFD5-9341A7A653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882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0</xdr:col>
      <xdr:colOff>0</xdr:colOff>
      <xdr:row>6</xdr:row>
      <xdr:rowOff>0</xdr:rowOff>
    </xdr:from>
    <xdr:to>
      <xdr:col>981</xdr:col>
      <xdr:colOff>0</xdr:colOff>
      <xdr:row>7</xdr:row>
      <xdr:rowOff>0</xdr:rowOff>
    </xdr:to>
    <xdr:pic>
      <xdr:nvPicPr>
        <xdr:cNvPr id="1962" name="Picture 1961">
          <a:extLst>
            <a:ext uri="{FF2B5EF4-FFF2-40B4-BE49-F238E27FC236}">
              <a16:creationId xmlns:a16="http://schemas.microsoft.com/office/drawing/2014/main" id="{D0AA0271-15D4-4504-9AEB-E0B044BAF7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981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1</xdr:col>
      <xdr:colOff>0</xdr:colOff>
      <xdr:row>6</xdr:row>
      <xdr:rowOff>0</xdr:rowOff>
    </xdr:from>
    <xdr:to>
      <xdr:col>982</xdr:col>
      <xdr:colOff>0</xdr:colOff>
      <xdr:row>7</xdr:row>
      <xdr:rowOff>0</xdr:rowOff>
    </xdr:to>
    <xdr:pic>
      <xdr:nvPicPr>
        <xdr:cNvPr id="1964" name="Picture 1963">
          <a:extLst>
            <a:ext uri="{FF2B5EF4-FFF2-40B4-BE49-F238E27FC236}">
              <a16:creationId xmlns:a16="http://schemas.microsoft.com/office/drawing/2014/main" id="{D9677315-00BA-43FA-AE68-A863D9CB03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080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2</xdr:col>
      <xdr:colOff>0</xdr:colOff>
      <xdr:row>6</xdr:row>
      <xdr:rowOff>0</xdr:rowOff>
    </xdr:from>
    <xdr:to>
      <xdr:col>983</xdr:col>
      <xdr:colOff>0</xdr:colOff>
      <xdr:row>7</xdr:row>
      <xdr:rowOff>0</xdr:rowOff>
    </xdr:to>
    <xdr:pic>
      <xdr:nvPicPr>
        <xdr:cNvPr id="1966" name="Picture 1965">
          <a:extLst>
            <a:ext uri="{FF2B5EF4-FFF2-40B4-BE49-F238E27FC236}">
              <a16:creationId xmlns:a16="http://schemas.microsoft.com/office/drawing/2014/main" id="{A8142291-45FF-4D08-9CEC-3058B196F9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179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3</xdr:col>
      <xdr:colOff>0</xdr:colOff>
      <xdr:row>6</xdr:row>
      <xdr:rowOff>0</xdr:rowOff>
    </xdr:from>
    <xdr:to>
      <xdr:col>984</xdr:col>
      <xdr:colOff>0</xdr:colOff>
      <xdr:row>7</xdr:row>
      <xdr:rowOff>0</xdr:rowOff>
    </xdr:to>
    <xdr:pic>
      <xdr:nvPicPr>
        <xdr:cNvPr id="1968" name="Picture 1967">
          <a:extLst>
            <a:ext uri="{FF2B5EF4-FFF2-40B4-BE49-F238E27FC236}">
              <a16:creationId xmlns:a16="http://schemas.microsoft.com/office/drawing/2014/main" id="{2BE25860-3721-4DD2-BB9D-39221F7788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278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4</xdr:col>
      <xdr:colOff>0</xdr:colOff>
      <xdr:row>6</xdr:row>
      <xdr:rowOff>0</xdr:rowOff>
    </xdr:from>
    <xdr:to>
      <xdr:col>985</xdr:col>
      <xdr:colOff>0</xdr:colOff>
      <xdr:row>7</xdr:row>
      <xdr:rowOff>0</xdr:rowOff>
    </xdr:to>
    <xdr:pic>
      <xdr:nvPicPr>
        <xdr:cNvPr id="1970" name="Picture 1969">
          <a:extLst>
            <a:ext uri="{FF2B5EF4-FFF2-40B4-BE49-F238E27FC236}">
              <a16:creationId xmlns:a16="http://schemas.microsoft.com/office/drawing/2014/main" id="{3CF83D4E-EE9F-42EA-BCE3-388D949A7D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377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5</xdr:col>
      <xdr:colOff>0</xdr:colOff>
      <xdr:row>6</xdr:row>
      <xdr:rowOff>0</xdr:rowOff>
    </xdr:from>
    <xdr:to>
      <xdr:col>986</xdr:col>
      <xdr:colOff>0</xdr:colOff>
      <xdr:row>7</xdr:row>
      <xdr:rowOff>0</xdr:rowOff>
    </xdr:to>
    <xdr:pic>
      <xdr:nvPicPr>
        <xdr:cNvPr id="1972" name="Picture 1971">
          <a:extLst>
            <a:ext uri="{FF2B5EF4-FFF2-40B4-BE49-F238E27FC236}">
              <a16:creationId xmlns:a16="http://schemas.microsoft.com/office/drawing/2014/main" id="{C8317167-243F-4B27-92D8-42D1F97B1F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476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6</xdr:col>
      <xdr:colOff>0</xdr:colOff>
      <xdr:row>6</xdr:row>
      <xdr:rowOff>0</xdr:rowOff>
    </xdr:from>
    <xdr:to>
      <xdr:col>987</xdr:col>
      <xdr:colOff>0</xdr:colOff>
      <xdr:row>7</xdr:row>
      <xdr:rowOff>0</xdr:rowOff>
    </xdr:to>
    <xdr:pic>
      <xdr:nvPicPr>
        <xdr:cNvPr id="1974" name="Picture 1973">
          <a:extLst>
            <a:ext uri="{FF2B5EF4-FFF2-40B4-BE49-F238E27FC236}">
              <a16:creationId xmlns:a16="http://schemas.microsoft.com/office/drawing/2014/main" id="{5A01E123-4D6D-4279-B8C9-C34E346936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576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7</xdr:col>
      <xdr:colOff>0</xdr:colOff>
      <xdr:row>6</xdr:row>
      <xdr:rowOff>0</xdr:rowOff>
    </xdr:from>
    <xdr:to>
      <xdr:col>988</xdr:col>
      <xdr:colOff>0</xdr:colOff>
      <xdr:row>7</xdr:row>
      <xdr:rowOff>0</xdr:rowOff>
    </xdr:to>
    <xdr:pic>
      <xdr:nvPicPr>
        <xdr:cNvPr id="1976" name="Picture 1975">
          <a:extLst>
            <a:ext uri="{FF2B5EF4-FFF2-40B4-BE49-F238E27FC236}">
              <a16:creationId xmlns:a16="http://schemas.microsoft.com/office/drawing/2014/main" id="{0EAF4BE5-AB60-4FE2-83A1-C01671AF0A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675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8</xdr:col>
      <xdr:colOff>0</xdr:colOff>
      <xdr:row>6</xdr:row>
      <xdr:rowOff>0</xdr:rowOff>
    </xdr:from>
    <xdr:to>
      <xdr:col>989</xdr:col>
      <xdr:colOff>0</xdr:colOff>
      <xdr:row>7</xdr:row>
      <xdr:rowOff>0</xdr:rowOff>
    </xdr:to>
    <xdr:pic>
      <xdr:nvPicPr>
        <xdr:cNvPr id="1978" name="Picture 1977">
          <a:extLst>
            <a:ext uri="{FF2B5EF4-FFF2-40B4-BE49-F238E27FC236}">
              <a16:creationId xmlns:a16="http://schemas.microsoft.com/office/drawing/2014/main" id="{BBEEF5A1-9B3A-46CD-AE7D-4FFA2CF33E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774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89</xdr:col>
      <xdr:colOff>0</xdr:colOff>
      <xdr:row>6</xdr:row>
      <xdr:rowOff>0</xdr:rowOff>
    </xdr:from>
    <xdr:to>
      <xdr:col>990</xdr:col>
      <xdr:colOff>0</xdr:colOff>
      <xdr:row>7</xdr:row>
      <xdr:rowOff>0</xdr:rowOff>
    </xdr:to>
    <xdr:pic>
      <xdr:nvPicPr>
        <xdr:cNvPr id="1980" name="Picture 1979">
          <a:extLst>
            <a:ext uri="{FF2B5EF4-FFF2-40B4-BE49-F238E27FC236}">
              <a16:creationId xmlns:a16="http://schemas.microsoft.com/office/drawing/2014/main" id="{C735FF7B-201E-4067-B49E-CA3D37297D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873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0</xdr:col>
      <xdr:colOff>0</xdr:colOff>
      <xdr:row>6</xdr:row>
      <xdr:rowOff>0</xdr:rowOff>
    </xdr:from>
    <xdr:to>
      <xdr:col>991</xdr:col>
      <xdr:colOff>0</xdr:colOff>
      <xdr:row>7</xdr:row>
      <xdr:rowOff>0</xdr:rowOff>
    </xdr:to>
    <xdr:pic>
      <xdr:nvPicPr>
        <xdr:cNvPr id="1982" name="Picture 1981">
          <a:extLst>
            <a:ext uri="{FF2B5EF4-FFF2-40B4-BE49-F238E27FC236}">
              <a16:creationId xmlns:a16="http://schemas.microsoft.com/office/drawing/2014/main" id="{157FB814-F5B7-4806-850D-FFE6A11924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972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1</xdr:col>
      <xdr:colOff>0</xdr:colOff>
      <xdr:row>6</xdr:row>
      <xdr:rowOff>0</xdr:rowOff>
    </xdr:from>
    <xdr:to>
      <xdr:col>992</xdr:col>
      <xdr:colOff>0</xdr:colOff>
      <xdr:row>7</xdr:row>
      <xdr:rowOff>0</xdr:rowOff>
    </xdr:to>
    <xdr:pic>
      <xdr:nvPicPr>
        <xdr:cNvPr id="1984" name="Picture 1983">
          <a:extLst>
            <a:ext uri="{FF2B5EF4-FFF2-40B4-BE49-F238E27FC236}">
              <a16:creationId xmlns:a16="http://schemas.microsoft.com/office/drawing/2014/main" id="{D297CC39-D76E-4706-815F-C85C4CC934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071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2</xdr:col>
      <xdr:colOff>0</xdr:colOff>
      <xdr:row>6</xdr:row>
      <xdr:rowOff>0</xdr:rowOff>
    </xdr:from>
    <xdr:to>
      <xdr:col>993</xdr:col>
      <xdr:colOff>0</xdr:colOff>
      <xdr:row>7</xdr:row>
      <xdr:rowOff>0</xdr:rowOff>
    </xdr:to>
    <xdr:pic>
      <xdr:nvPicPr>
        <xdr:cNvPr id="1986" name="Picture 1985">
          <a:extLst>
            <a:ext uri="{FF2B5EF4-FFF2-40B4-BE49-F238E27FC236}">
              <a16:creationId xmlns:a16="http://schemas.microsoft.com/office/drawing/2014/main" id="{348B1542-8D68-4887-8050-5B3D209D85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170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3</xdr:col>
      <xdr:colOff>0</xdr:colOff>
      <xdr:row>6</xdr:row>
      <xdr:rowOff>0</xdr:rowOff>
    </xdr:from>
    <xdr:to>
      <xdr:col>994</xdr:col>
      <xdr:colOff>0</xdr:colOff>
      <xdr:row>7</xdr:row>
      <xdr:rowOff>0</xdr:rowOff>
    </xdr:to>
    <xdr:pic>
      <xdr:nvPicPr>
        <xdr:cNvPr id="1988" name="Picture 1987">
          <a:extLst>
            <a:ext uri="{FF2B5EF4-FFF2-40B4-BE49-F238E27FC236}">
              <a16:creationId xmlns:a16="http://schemas.microsoft.com/office/drawing/2014/main" id="{1582E6A7-9987-4DC1-A6EE-C4251403BB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269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4</xdr:col>
      <xdr:colOff>0</xdr:colOff>
      <xdr:row>6</xdr:row>
      <xdr:rowOff>0</xdr:rowOff>
    </xdr:from>
    <xdr:to>
      <xdr:col>995</xdr:col>
      <xdr:colOff>0</xdr:colOff>
      <xdr:row>7</xdr:row>
      <xdr:rowOff>0</xdr:rowOff>
    </xdr:to>
    <xdr:pic>
      <xdr:nvPicPr>
        <xdr:cNvPr id="1990" name="Picture 1989">
          <a:extLst>
            <a:ext uri="{FF2B5EF4-FFF2-40B4-BE49-F238E27FC236}">
              <a16:creationId xmlns:a16="http://schemas.microsoft.com/office/drawing/2014/main" id="{E0FB835A-9C3F-48D9-A0F1-F9D468B007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368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5</xdr:col>
      <xdr:colOff>0</xdr:colOff>
      <xdr:row>6</xdr:row>
      <xdr:rowOff>0</xdr:rowOff>
    </xdr:from>
    <xdr:to>
      <xdr:col>996</xdr:col>
      <xdr:colOff>0</xdr:colOff>
      <xdr:row>7</xdr:row>
      <xdr:rowOff>0</xdr:rowOff>
    </xdr:to>
    <xdr:pic>
      <xdr:nvPicPr>
        <xdr:cNvPr id="1992" name="Picture 1991">
          <a:extLst>
            <a:ext uri="{FF2B5EF4-FFF2-40B4-BE49-F238E27FC236}">
              <a16:creationId xmlns:a16="http://schemas.microsoft.com/office/drawing/2014/main" id="{B661A05C-8431-46C2-BEC2-88700FB6D1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467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6</xdr:col>
      <xdr:colOff>0</xdr:colOff>
      <xdr:row>6</xdr:row>
      <xdr:rowOff>0</xdr:rowOff>
    </xdr:from>
    <xdr:to>
      <xdr:col>997</xdr:col>
      <xdr:colOff>0</xdr:colOff>
      <xdr:row>7</xdr:row>
      <xdr:rowOff>0</xdr:rowOff>
    </xdr:to>
    <xdr:pic>
      <xdr:nvPicPr>
        <xdr:cNvPr id="1994" name="Picture 1993">
          <a:extLst>
            <a:ext uri="{FF2B5EF4-FFF2-40B4-BE49-F238E27FC236}">
              <a16:creationId xmlns:a16="http://schemas.microsoft.com/office/drawing/2014/main" id="{07F2CE70-8D62-410E-9285-CB672B15BF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566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7</xdr:col>
      <xdr:colOff>0</xdr:colOff>
      <xdr:row>6</xdr:row>
      <xdr:rowOff>0</xdr:rowOff>
    </xdr:from>
    <xdr:to>
      <xdr:col>998</xdr:col>
      <xdr:colOff>0</xdr:colOff>
      <xdr:row>7</xdr:row>
      <xdr:rowOff>0</xdr:rowOff>
    </xdr:to>
    <xdr:pic>
      <xdr:nvPicPr>
        <xdr:cNvPr id="1996" name="Picture 1995">
          <a:extLst>
            <a:ext uri="{FF2B5EF4-FFF2-40B4-BE49-F238E27FC236}">
              <a16:creationId xmlns:a16="http://schemas.microsoft.com/office/drawing/2014/main" id="{0988BC2C-09FC-4249-9507-63BFEF3595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665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8</xdr:col>
      <xdr:colOff>0</xdr:colOff>
      <xdr:row>6</xdr:row>
      <xdr:rowOff>0</xdr:rowOff>
    </xdr:from>
    <xdr:to>
      <xdr:col>999</xdr:col>
      <xdr:colOff>0</xdr:colOff>
      <xdr:row>7</xdr:row>
      <xdr:rowOff>0</xdr:rowOff>
    </xdr:to>
    <xdr:pic>
      <xdr:nvPicPr>
        <xdr:cNvPr id="1998" name="Picture 1997">
          <a:extLst>
            <a:ext uri="{FF2B5EF4-FFF2-40B4-BE49-F238E27FC236}">
              <a16:creationId xmlns:a16="http://schemas.microsoft.com/office/drawing/2014/main" id="{6A866D6B-4E1D-4769-834A-3A9E9052D1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764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999</xdr:col>
      <xdr:colOff>0</xdr:colOff>
      <xdr:row>6</xdr:row>
      <xdr:rowOff>0</xdr:rowOff>
    </xdr:from>
    <xdr:to>
      <xdr:col>1000</xdr:col>
      <xdr:colOff>0</xdr:colOff>
      <xdr:row>7</xdr:row>
      <xdr:rowOff>0</xdr:rowOff>
    </xdr:to>
    <xdr:pic>
      <xdr:nvPicPr>
        <xdr:cNvPr id="2000" name="Picture 1999">
          <a:extLst>
            <a:ext uri="{FF2B5EF4-FFF2-40B4-BE49-F238E27FC236}">
              <a16:creationId xmlns:a16="http://schemas.microsoft.com/office/drawing/2014/main" id="{1CD8ADEB-4383-4032-9A5A-0A3E64539A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863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0</xdr:col>
      <xdr:colOff>0</xdr:colOff>
      <xdr:row>6</xdr:row>
      <xdr:rowOff>0</xdr:rowOff>
    </xdr:from>
    <xdr:to>
      <xdr:col>1001</xdr:col>
      <xdr:colOff>0</xdr:colOff>
      <xdr:row>7</xdr:row>
      <xdr:rowOff>0</xdr:rowOff>
    </xdr:to>
    <xdr:pic>
      <xdr:nvPicPr>
        <xdr:cNvPr id="2002" name="Picture 2001">
          <a:extLst>
            <a:ext uri="{FF2B5EF4-FFF2-40B4-BE49-F238E27FC236}">
              <a16:creationId xmlns:a16="http://schemas.microsoft.com/office/drawing/2014/main" id="{4489BDE1-ACA0-457F-BBAF-ADA818EB9E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962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1</xdr:col>
      <xdr:colOff>0</xdr:colOff>
      <xdr:row>6</xdr:row>
      <xdr:rowOff>0</xdr:rowOff>
    </xdr:from>
    <xdr:to>
      <xdr:col>1002</xdr:col>
      <xdr:colOff>0</xdr:colOff>
      <xdr:row>7</xdr:row>
      <xdr:rowOff>0</xdr:rowOff>
    </xdr:to>
    <xdr:pic>
      <xdr:nvPicPr>
        <xdr:cNvPr id="2004" name="Picture 2003">
          <a:extLst>
            <a:ext uri="{FF2B5EF4-FFF2-40B4-BE49-F238E27FC236}">
              <a16:creationId xmlns:a16="http://schemas.microsoft.com/office/drawing/2014/main" id="{E8DBCBC1-1995-404D-8F4C-CA232B6B3E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061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2</xdr:col>
      <xdr:colOff>0</xdr:colOff>
      <xdr:row>6</xdr:row>
      <xdr:rowOff>0</xdr:rowOff>
    </xdr:from>
    <xdr:to>
      <xdr:col>1003</xdr:col>
      <xdr:colOff>0</xdr:colOff>
      <xdr:row>7</xdr:row>
      <xdr:rowOff>0</xdr:rowOff>
    </xdr:to>
    <xdr:pic>
      <xdr:nvPicPr>
        <xdr:cNvPr id="2006" name="Picture 2005">
          <a:extLst>
            <a:ext uri="{FF2B5EF4-FFF2-40B4-BE49-F238E27FC236}">
              <a16:creationId xmlns:a16="http://schemas.microsoft.com/office/drawing/2014/main" id="{B3669A7C-E373-489B-BCF6-5F253ECF05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160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3</xdr:col>
      <xdr:colOff>0</xdr:colOff>
      <xdr:row>6</xdr:row>
      <xdr:rowOff>0</xdr:rowOff>
    </xdr:from>
    <xdr:to>
      <xdr:col>1004</xdr:col>
      <xdr:colOff>0</xdr:colOff>
      <xdr:row>7</xdr:row>
      <xdr:rowOff>0</xdr:rowOff>
    </xdr:to>
    <xdr:pic>
      <xdr:nvPicPr>
        <xdr:cNvPr id="2008" name="Picture 2007">
          <a:extLst>
            <a:ext uri="{FF2B5EF4-FFF2-40B4-BE49-F238E27FC236}">
              <a16:creationId xmlns:a16="http://schemas.microsoft.com/office/drawing/2014/main" id="{3069A5FF-6A0D-40D5-B1A8-8740825D08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260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4</xdr:col>
      <xdr:colOff>0</xdr:colOff>
      <xdr:row>6</xdr:row>
      <xdr:rowOff>0</xdr:rowOff>
    </xdr:from>
    <xdr:to>
      <xdr:col>1005</xdr:col>
      <xdr:colOff>0</xdr:colOff>
      <xdr:row>7</xdr:row>
      <xdr:rowOff>0</xdr:rowOff>
    </xdr:to>
    <xdr:pic>
      <xdr:nvPicPr>
        <xdr:cNvPr id="2010" name="Picture 2009">
          <a:extLst>
            <a:ext uri="{FF2B5EF4-FFF2-40B4-BE49-F238E27FC236}">
              <a16:creationId xmlns:a16="http://schemas.microsoft.com/office/drawing/2014/main" id="{8EE6D9D1-1F7E-42DC-A4B8-AFE2198E94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359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5</xdr:col>
      <xdr:colOff>0</xdr:colOff>
      <xdr:row>6</xdr:row>
      <xdr:rowOff>0</xdr:rowOff>
    </xdr:from>
    <xdr:to>
      <xdr:col>1006</xdr:col>
      <xdr:colOff>0</xdr:colOff>
      <xdr:row>7</xdr:row>
      <xdr:rowOff>0</xdr:rowOff>
    </xdr:to>
    <xdr:pic>
      <xdr:nvPicPr>
        <xdr:cNvPr id="2012" name="Picture 2011">
          <a:extLst>
            <a:ext uri="{FF2B5EF4-FFF2-40B4-BE49-F238E27FC236}">
              <a16:creationId xmlns:a16="http://schemas.microsoft.com/office/drawing/2014/main" id="{61FA2BFA-6A06-4D41-8546-CFB533447C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458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6</xdr:col>
      <xdr:colOff>0</xdr:colOff>
      <xdr:row>6</xdr:row>
      <xdr:rowOff>0</xdr:rowOff>
    </xdr:from>
    <xdr:to>
      <xdr:col>1007</xdr:col>
      <xdr:colOff>0</xdr:colOff>
      <xdr:row>7</xdr:row>
      <xdr:rowOff>0</xdr:rowOff>
    </xdr:to>
    <xdr:pic>
      <xdr:nvPicPr>
        <xdr:cNvPr id="2014" name="Picture 2013">
          <a:extLst>
            <a:ext uri="{FF2B5EF4-FFF2-40B4-BE49-F238E27FC236}">
              <a16:creationId xmlns:a16="http://schemas.microsoft.com/office/drawing/2014/main" id="{51105B5A-16F7-4A95-BF59-5D6E054A4E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557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7</xdr:col>
      <xdr:colOff>0</xdr:colOff>
      <xdr:row>6</xdr:row>
      <xdr:rowOff>0</xdr:rowOff>
    </xdr:from>
    <xdr:to>
      <xdr:col>1008</xdr:col>
      <xdr:colOff>0</xdr:colOff>
      <xdr:row>7</xdr:row>
      <xdr:rowOff>0</xdr:rowOff>
    </xdr:to>
    <xdr:pic>
      <xdr:nvPicPr>
        <xdr:cNvPr id="2016" name="Picture 2015">
          <a:extLst>
            <a:ext uri="{FF2B5EF4-FFF2-40B4-BE49-F238E27FC236}">
              <a16:creationId xmlns:a16="http://schemas.microsoft.com/office/drawing/2014/main" id="{BC78291F-F3BE-47F4-96F0-28DB8B5E74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656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8</xdr:col>
      <xdr:colOff>0</xdr:colOff>
      <xdr:row>6</xdr:row>
      <xdr:rowOff>0</xdr:rowOff>
    </xdr:from>
    <xdr:to>
      <xdr:col>1009</xdr:col>
      <xdr:colOff>0</xdr:colOff>
      <xdr:row>7</xdr:row>
      <xdr:rowOff>0</xdr:rowOff>
    </xdr:to>
    <xdr:pic>
      <xdr:nvPicPr>
        <xdr:cNvPr id="2018" name="Picture 2017">
          <a:extLst>
            <a:ext uri="{FF2B5EF4-FFF2-40B4-BE49-F238E27FC236}">
              <a16:creationId xmlns:a16="http://schemas.microsoft.com/office/drawing/2014/main" id="{C4EFAD09-F2DA-4C0A-A04C-BF923DCF1B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755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09</xdr:col>
      <xdr:colOff>0</xdr:colOff>
      <xdr:row>6</xdr:row>
      <xdr:rowOff>0</xdr:rowOff>
    </xdr:from>
    <xdr:to>
      <xdr:col>1010</xdr:col>
      <xdr:colOff>0</xdr:colOff>
      <xdr:row>7</xdr:row>
      <xdr:rowOff>0</xdr:rowOff>
    </xdr:to>
    <xdr:pic>
      <xdr:nvPicPr>
        <xdr:cNvPr id="2020" name="Picture 2019">
          <a:extLst>
            <a:ext uri="{FF2B5EF4-FFF2-40B4-BE49-F238E27FC236}">
              <a16:creationId xmlns:a16="http://schemas.microsoft.com/office/drawing/2014/main" id="{EC072323-EA6F-4ED8-8977-EDBF634EC6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54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0</xdr:col>
      <xdr:colOff>0</xdr:colOff>
      <xdr:row>6</xdr:row>
      <xdr:rowOff>0</xdr:rowOff>
    </xdr:from>
    <xdr:to>
      <xdr:col>1011</xdr:col>
      <xdr:colOff>0</xdr:colOff>
      <xdr:row>7</xdr:row>
      <xdr:rowOff>0</xdr:rowOff>
    </xdr:to>
    <xdr:pic>
      <xdr:nvPicPr>
        <xdr:cNvPr id="2022" name="Picture 2021">
          <a:extLst>
            <a:ext uri="{FF2B5EF4-FFF2-40B4-BE49-F238E27FC236}">
              <a16:creationId xmlns:a16="http://schemas.microsoft.com/office/drawing/2014/main" id="{7180F447-A3C4-4E96-99CE-4704FB5D28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53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1</xdr:col>
      <xdr:colOff>0</xdr:colOff>
      <xdr:row>6</xdr:row>
      <xdr:rowOff>0</xdr:rowOff>
    </xdr:from>
    <xdr:to>
      <xdr:col>1012</xdr:col>
      <xdr:colOff>0</xdr:colOff>
      <xdr:row>7</xdr:row>
      <xdr:rowOff>0</xdr:rowOff>
    </xdr:to>
    <xdr:pic>
      <xdr:nvPicPr>
        <xdr:cNvPr id="2024" name="Picture 2023">
          <a:extLst>
            <a:ext uri="{FF2B5EF4-FFF2-40B4-BE49-F238E27FC236}">
              <a16:creationId xmlns:a16="http://schemas.microsoft.com/office/drawing/2014/main" id="{43EA1F4E-EBD5-4A4B-8D39-D7CE8D6612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052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2</xdr:col>
      <xdr:colOff>0</xdr:colOff>
      <xdr:row>6</xdr:row>
      <xdr:rowOff>0</xdr:rowOff>
    </xdr:from>
    <xdr:to>
      <xdr:col>1013</xdr:col>
      <xdr:colOff>0</xdr:colOff>
      <xdr:row>7</xdr:row>
      <xdr:rowOff>0</xdr:rowOff>
    </xdr:to>
    <xdr:pic>
      <xdr:nvPicPr>
        <xdr:cNvPr id="2026" name="Picture 2025">
          <a:extLst>
            <a:ext uri="{FF2B5EF4-FFF2-40B4-BE49-F238E27FC236}">
              <a16:creationId xmlns:a16="http://schemas.microsoft.com/office/drawing/2014/main" id="{C71E40F8-C2B9-4066-ABFF-E8F6A1D219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151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3</xdr:col>
      <xdr:colOff>0</xdr:colOff>
      <xdr:row>6</xdr:row>
      <xdr:rowOff>0</xdr:rowOff>
    </xdr:from>
    <xdr:to>
      <xdr:col>1014</xdr:col>
      <xdr:colOff>0</xdr:colOff>
      <xdr:row>7</xdr:row>
      <xdr:rowOff>0</xdr:rowOff>
    </xdr:to>
    <xdr:pic>
      <xdr:nvPicPr>
        <xdr:cNvPr id="2028" name="Picture 2027">
          <a:extLst>
            <a:ext uri="{FF2B5EF4-FFF2-40B4-BE49-F238E27FC236}">
              <a16:creationId xmlns:a16="http://schemas.microsoft.com/office/drawing/2014/main" id="{15E8810B-7A23-4BFF-AF24-7674525E72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250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4</xdr:col>
      <xdr:colOff>0</xdr:colOff>
      <xdr:row>6</xdr:row>
      <xdr:rowOff>0</xdr:rowOff>
    </xdr:from>
    <xdr:to>
      <xdr:col>1015</xdr:col>
      <xdr:colOff>0</xdr:colOff>
      <xdr:row>7</xdr:row>
      <xdr:rowOff>0</xdr:rowOff>
    </xdr:to>
    <xdr:pic>
      <xdr:nvPicPr>
        <xdr:cNvPr id="2030" name="Picture 2029">
          <a:extLst>
            <a:ext uri="{FF2B5EF4-FFF2-40B4-BE49-F238E27FC236}">
              <a16:creationId xmlns:a16="http://schemas.microsoft.com/office/drawing/2014/main" id="{758DBB3B-55CD-4816-A2AD-36A37ECFE1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349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5</xdr:col>
      <xdr:colOff>0</xdr:colOff>
      <xdr:row>6</xdr:row>
      <xdr:rowOff>0</xdr:rowOff>
    </xdr:from>
    <xdr:to>
      <xdr:col>1016</xdr:col>
      <xdr:colOff>0</xdr:colOff>
      <xdr:row>7</xdr:row>
      <xdr:rowOff>0</xdr:rowOff>
    </xdr:to>
    <xdr:pic>
      <xdr:nvPicPr>
        <xdr:cNvPr id="2032" name="Picture 2031">
          <a:extLst>
            <a:ext uri="{FF2B5EF4-FFF2-40B4-BE49-F238E27FC236}">
              <a16:creationId xmlns:a16="http://schemas.microsoft.com/office/drawing/2014/main" id="{91FC7552-1C8D-41CC-8707-A5419BE524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448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6</xdr:col>
      <xdr:colOff>0</xdr:colOff>
      <xdr:row>6</xdr:row>
      <xdr:rowOff>0</xdr:rowOff>
    </xdr:from>
    <xdr:to>
      <xdr:col>1017</xdr:col>
      <xdr:colOff>0</xdr:colOff>
      <xdr:row>7</xdr:row>
      <xdr:rowOff>0</xdr:rowOff>
    </xdr:to>
    <xdr:pic>
      <xdr:nvPicPr>
        <xdr:cNvPr id="2034" name="Picture 2033">
          <a:extLst>
            <a:ext uri="{FF2B5EF4-FFF2-40B4-BE49-F238E27FC236}">
              <a16:creationId xmlns:a16="http://schemas.microsoft.com/office/drawing/2014/main" id="{AC5CCDC6-04F2-41EF-8A47-E1CB1F5E36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547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7</xdr:col>
      <xdr:colOff>0</xdr:colOff>
      <xdr:row>6</xdr:row>
      <xdr:rowOff>0</xdr:rowOff>
    </xdr:from>
    <xdr:to>
      <xdr:col>1018</xdr:col>
      <xdr:colOff>0</xdr:colOff>
      <xdr:row>7</xdr:row>
      <xdr:rowOff>0</xdr:rowOff>
    </xdr:to>
    <xdr:pic>
      <xdr:nvPicPr>
        <xdr:cNvPr id="2036" name="Picture 2035">
          <a:extLst>
            <a:ext uri="{FF2B5EF4-FFF2-40B4-BE49-F238E27FC236}">
              <a16:creationId xmlns:a16="http://schemas.microsoft.com/office/drawing/2014/main" id="{0915F57A-751D-4BF8-8627-85495F6187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646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8</xdr:col>
      <xdr:colOff>0</xdr:colOff>
      <xdr:row>6</xdr:row>
      <xdr:rowOff>0</xdr:rowOff>
    </xdr:from>
    <xdr:to>
      <xdr:col>1019</xdr:col>
      <xdr:colOff>0</xdr:colOff>
      <xdr:row>7</xdr:row>
      <xdr:rowOff>0</xdr:rowOff>
    </xdr:to>
    <xdr:pic>
      <xdr:nvPicPr>
        <xdr:cNvPr id="2038" name="Picture 2037">
          <a:extLst>
            <a:ext uri="{FF2B5EF4-FFF2-40B4-BE49-F238E27FC236}">
              <a16:creationId xmlns:a16="http://schemas.microsoft.com/office/drawing/2014/main" id="{6D04CE52-C490-4AD8-8CAE-24E64E6734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745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19</xdr:col>
      <xdr:colOff>0</xdr:colOff>
      <xdr:row>6</xdr:row>
      <xdr:rowOff>0</xdr:rowOff>
    </xdr:from>
    <xdr:to>
      <xdr:col>1020</xdr:col>
      <xdr:colOff>0</xdr:colOff>
      <xdr:row>7</xdr:row>
      <xdr:rowOff>0</xdr:rowOff>
    </xdr:to>
    <xdr:pic>
      <xdr:nvPicPr>
        <xdr:cNvPr id="2040" name="Picture 2039">
          <a:extLst>
            <a:ext uri="{FF2B5EF4-FFF2-40B4-BE49-F238E27FC236}">
              <a16:creationId xmlns:a16="http://schemas.microsoft.com/office/drawing/2014/main" id="{9C76CD9F-3D4D-4BD2-9899-D96F4453D9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844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0</xdr:col>
      <xdr:colOff>0</xdr:colOff>
      <xdr:row>6</xdr:row>
      <xdr:rowOff>0</xdr:rowOff>
    </xdr:from>
    <xdr:to>
      <xdr:col>1021</xdr:col>
      <xdr:colOff>0</xdr:colOff>
      <xdr:row>7</xdr:row>
      <xdr:rowOff>0</xdr:rowOff>
    </xdr:to>
    <xdr:pic>
      <xdr:nvPicPr>
        <xdr:cNvPr id="2042" name="Picture 2041">
          <a:extLst>
            <a:ext uri="{FF2B5EF4-FFF2-40B4-BE49-F238E27FC236}">
              <a16:creationId xmlns:a16="http://schemas.microsoft.com/office/drawing/2014/main" id="{BD274839-B794-48AC-ACE8-5FA52B64EC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944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1</xdr:col>
      <xdr:colOff>0</xdr:colOff>
      <xdr:row>6</xdr:row>
      <xdr:rowOff>0</xdr:rowOff>
    </xdr:from>
    <xdr:to>
      <xdr:col>1022</xdr:col>
      <xdr:colOff>0</xdr:colOff>
      <xdr:row>7</xdr:row>
      <xdr:rowOff>0</xdr:rowOff>
    </xdr:to>
    <xdr:pic>
      <xdr:nvPicPr>
        <xdr:cNvPr id="2044" name="Picture 2043">
          <a:extLst>
            <a:ext uri="{FF2B5EF4-FFF2-40B4-BE49-F238E27FC236}">
              <a16:creationId xmlns:a16="http://schemas.microsoft.com/office/drawing/2014/main" id="{552F7211-F15B-4951-8927-58DE0F0C41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043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2</xdr:col>
      <xdr:colOff>0</xdr:colOff>
      <xdr:row>6</xdr:row>
      <xdr:rowOff>0</xdr:rowOff>
    </xdr:from>
    <xdr:to>
      <xdr:col>1023</xdr:col>
      <xdr:colOff>0</xdr:colOff>
      <xdr:row>7</xdr:row>
      <xdr:rowOff>0</xdr:rowOff>
    </xdr:to>
    <xdr:pic>
      <xdr:nvPicPr>
        <xdr:cNvPr id="2046" name="Picture 2045">
          <a:extLst>
            <a:ext uri="{FF2B5EF4-FFF2-40B4-BE49-F238E27FC236}">
              <a16:creationId xmlns:a16="http://schemas.microsoft.com/office/drawing/2014/main" id="{A8E32729-6881-4398-9C82-0572BF659D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142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3</xdr:col>
      <xdr:colOff>0</xdr:colOff>
      <xdr:row>6</xdr:row>
      <xdr:rowOff>0</xdr:rowOff>
    </xdr:from>
    <xdr:to>
      <xdr:col>1024</xdr:col>
      <xdr:colOff>0</xdr:colOff>
      <xdr:row>7</xdr:row>
      <xdr:rowOff>0</xdr:rowOff>
    </xdr:to>
    <xdr:pic>
      <xdr:nvPicPr>
        <xdr:cNvPr id="2048" name="Picture 2047">
          <a:extLst>
            <a:ext uri="{FF2B5EF4-FFF2-40B4-BE49-F238E27FC236}">
              <a16:creationId xmlns:a16="http://schemas.microsoft.com/office/drawing/2014/main" id="{B9B54C25-4336-4830-AB2A-8159E87BFB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241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4</xdr:col>
      <xdr:colOff>0</xdr:colOff>
      <xdr:row>6</xdr:row>
      <xdr:rowOff>0</xdr:rowOff>
    </xdr:from>
    <xdr:to>
      <xdr:col>1025</xdr:col>
      <xdr:colOff>0</xdr:colOff>
      <xdr:row>7</xdr:row>
      <xdr:rowOff>0</xdr:rowOff>
    </xdr:to>
    <xdr:pic>
      <xdr:nvPicPr>
        <xdr:cNvPr id="2050" name="Picture 2049">
          <a:extLst>
            <a:ext uri="{FF2B5EF4-FFF2-40B4-BE49-F238E27FC236}">
              <a16:creationId xmlns:a16="http://schemas.microsoft.com/office/drawing/2014/main" id="{67CAF952-59C2-40DD-BBA2-82979B9B55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340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5</xdr:col>
      <xdr:colOff>0</xdr:colOff>
      <xdr:row>6</xdr:row>
      <xdr:rowOff>0</xdr:rowOff>
    </xdr:from>
    <xdr:to>
      <xdr:col>1026</xdr:col>
      <xdr:colOff>0</xdr:colOff>
      <xdr:row>7</xdr:row>
      <xdr:rowOff>0</xdr:rowOff>
    </xdr:to>
    <xdr:pic>
      <xdr:nvPicPr>
        <xdr:cNvPr id="2052" name="Picture 2051">
          <a:extLst>
            <a:ext uri="{FF2B5EF4-FFF2-40B4-BE49-F238E27FC236}">
              <a16:creationId xmlns:a16="http://schemas.microsoft.com/office/drawing/2014/main" id="{E3342721-A3BE-4DA8-B16F-D76F297D42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439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6</xdr:col>
      <xdr:colOff>0</xdr:colOff>
      <xdr:row>6</xdr:row>
      <xdr:rowOff>0</xdr:rowOff>
    </xdr:from>
    <xdr:to>
      <xdr:col>1027</xdr:col>
      <xdr:colOff>0</xdr:colOff>
      <xdr:row>7</xdr:row>
      <xdr:rowOff>0</xdr:rowOff>
    </xdr:to>
    <xdr:pic>
      <xdr:nvPicPr>
        <xdr:cNvPr id="2054" name="Picture 2053">
          <a:extLst>
            <a:ext uri="{FF2B5EF4-FFF2-40B4-BE49-F238E27FC236}">
              <a16:creationId xmlns:a16="http://schemas.microsoft.com/office/drawing/2014/main" id="{17B8A02C-5BB3-4C70-8558-F1EF8DDC85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538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7</xdr:col>
      <xdr:colOff>0</xdr:colOff>
      <xdr:row>6</xdr:row>
      <xdr:rowOff>0</xdr:rowOff>
    </xdr:from>
    <xdr:to>
      <xdr:col>1028</xdr:col>
      <xdr:colOff>0</xdr:colOff>
      <xdr:row>7</xdr:row>
      <xdr:rowOff>0</xdr:rowOff>
    </xdr:to>
    <xdr:pic>
      <xdr:nvPicPr>
        <xdr:cNvPr id="2056" name="Picture 2055">
          <a:extLst>
            <a:ext uri="{FF2B5EF4-FFF2-40B4-BE49-F238E27FC236}">
              <a16:creationId xmlns:a16="http://schemas.microsoft.com/office/drawing/2014/main" id="{BE600962-B170-46F8-888E-C45635D6AD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637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8</xdr:col>
      <xdr:colOff>0</xdr:colOff>
      <xdr:row>6</xdr:row>
      <xdr:rowOff>0</xdr:rowOff>
    </xdr:from>
    <xdr:to>
      <xdr:col>1029</xdr:col>
      <xdr:colOff>0</xdr:colOff>
      <xdr:row>7</xdr:row>
      <xdr:rowOff>0</xdr:rowOff>
    </xdr:to>
    <xdr:pic>
      <xdr:nvPicPr>
        <xdr:cNvPr id="2058" name="Picture 2057">
          <a:extLst>
            <a:ext uri="{FF2B5EF4-FFF2-40B4-BE49-F238E27FC236}">
              <a16:creationId xmlns:a16="http://schemas.microsoft.com/office/drawing/2014/main" id="{913C15BB-FEAE-48CB-B527-67465F977A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736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29</xdr:col>
      <xdr:colOff>0</xdr:colOff>
      <xdr:row>6</xdr:row>
      <xdr:rowOff>0</xdr:rowOff>
    </xdr:from>
    <xdr:to>
      <xdr:col>1030</xdr:col>
      <xdr:colOff>0</xdr:colOff>
      <xdr:row>7</xdr:row>
      <xdr:rowOff>0</xdr:rowOff>
    </xdr:to>
    <xdr:pic>
      <xdr:nvPicPr>
        <xdr:cNvPr id="2060" name="Picture 2059">
          <a:extLst>
            <a:ext uri="{FF2B5EF4-FFF2-40B4-BE49-F238E27FC236}">
              <a16:creationId xmlns:a16="http://schemas.microsoft.com/office/drawing/2014/main" id="{2769C686-2E65-42F1-8644-04E886D03A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835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0</xdr:col>
      <xdr:colOff>0</xdr:colOff>
      <xdr:row>6</xdr:row>
      <xdr:rowOff>0</xdr:rowOff>
    </xdr:from>
    <xdr:to>
      <xdr:col>1031</xdr:col>
      <xdr:colOff>0</xdr:colOff>
      <xdr:row>7</xdr:row>
      <xdr:rowOff>0</xdr:rowOff>
    </xdr:to>
    <xdr:pic>
      <xdr:nvPicPr>
        <xdr:cNvPr id="2062" name="Picture 2061">
          <a:extLst>
            <a:ext uri="{FF2B5EF4-FFF2-40B4-BE49-F238E27FC236}">
              <a16:creationId xmlns:a16="http://schemas.microsoft.com/office/drawing/2014/main" id="{6660D0B7-CEFF-4210-9DCE-653682C236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934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1</xdr:col>
      <xdr:colOff>0</xdr:colOff>
      <xdr:row>6</xdr:row>
      <xdr:rowOff>0</xdr:rowOff>
    </xdr:from>
    <xdr:to>
      <xdr:col>1032</xdr:col>
      <xdr:colOff>0</xdr:colOff>
      <xdr:row>7</xdr:row>
      <xdr:rowOff>0</xdr:rowOff>
    </xdr:to>
    <xdr:pic>
      <xdr:nvPicPr>
        <xdr:cNvPr id="2064" name="Picture 2063">
          <a:extLst>
            <a:ext uri="{FF2B5EF4-FFF2-40B4-BE49-F238E27FC236}">
              <a16:creationId xmlns:a16="http://schemas.microsoft.com/office/drawing/2014/main" id="{D83F8430-6D6F-44B9-9A1D-09D2104DB8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033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2</xdr:col>
      <xdr:colOff>0</xdr:colOff>
      <xdr:row>6</xdr:row>
      <xdr:rowOff>0</xdr:rowOff>
    </xdr:from>
    <xdr:to>
      <xdr:col>1033</xdr:col>
      <xdr:colOff>0</xdr:colOff>
      <xdr:row>7</xdr:row>
      <xdr:rowOff>0</xdr:rowOff>
    </xdr:to>
    <xdr:pic>
      <xdr:nvPicPr>
        <xdr:cNvPr id="2066" name="Picture 2065">
          <a:extLst>
            <a:ext uri="{FF2B5EF4-FFF2-40B4-BE49-F238E27FC236}">
              <a16:creationId xmlns:a16="http://schemas.microsoft.com/office/drawing/2014/main" id="{7A1C5124-DCE2-4500-B21D-1EB55427FE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132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3</xdr:col>
      <xdr:colOff>0</xdr:colOff>
      <xdr:row>6</xdr:row>
      <xdr:rowOff>0</xdr:rowOff>
    </xdr:from>
    <xdr:to>
      <xdr:col>1034</xdr:col>
      <xdr:colOff>0</xdr:colOff>
      <xdr:row>7</xdr:row>
      <xdr:rowOff>0</xdr:rowOff>
    </xdr:to>
    <xdr:pic>
      <xdr:nvPicPr>
        <xdr:cNvPr id="2068" name="Picture 2067">
          <a:extLst>
            <a:ext uri="{FF2B5EF4-FFF2-40B4-BE49-F238E27FC236}">
              <a16:creationId xmlns:a16="http://schemas.microsoft.com/office/drawing/2014/main" id="{B80FC77E-F7BC-48B5-8252-4037C0417E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231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4</xdr:col>
      <xdr:colOff>0</xdr:colOff>
      <xdr:row>6</xdr:row>
      <xdr:rowOff>0</xdr:rowOff>
    </xdr:from>
    <xdr:to>
      <xdr:col>1035</xdr:col>
      <xdr:colOff>0</xdr:colOff>
      <xdr:row>7</xdr:row>
      <xdr:rowOff>0</xdr:rowOff>
    </xdr:to>
    <xdr:pic>
      <xdr:nvPicPr>
        <xdr:cNvPr id="2070" name="Picture 2069">
          <a:extLst>
            <a:ext uri="{FF2B5EF4-FFF2-40B4-BE49-F238E27FC236}">
              <a16:creationId xmlns:a16="http://schemas.microsoft.com/office/drawing/2014/main" id="{852D1883-CA38-422E-BB74-CF78CE6073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330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5</xdr:col>
      <xdr:colOff>0</xdr:colOff>
      <xdr:row>6</xdr:row>
      <xdr:rowOff>0</xdr:rowOff>
    </xdr:from>
    <xdr:to>
      <xdr:col>1036</xdr:col>
      <xdr:colOff>0</xdr:colOff>
      <xdr:row>7</xdr:row>
      <xdr:rowOff>0</xdr:rowOff>
    </xdr:to>
    <xdr:pic>
      <xdr:nvPicPr>
        <xdr:cNvPr id="2072" name="Picture 2071">
          <a:extLst>
            <a:ext uri="{FF2B5EF4-FFF2-40B4-BE49-F238E27FC236}">
              <a16:creationId xmlns:a16="http://schemas.microsoft.com/office/drawing/2014/main" id="{B0DB8B8E-0E27-4AAF-A4EE-D6122B679E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429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6</xdr:col>
      <xdr:colOff>0</xdr:colOff>
      <xdr:row>6</xdr:row>
      <xdr:rowOff>0</xdr:rowOff>
    </xdr:from>
    <xdr:to>
      <xdr:col>1037</xdr:col>
      <xdr:colOff>0</xdr:colOff>
      <xdr:row>7</xdr:row>
      <xdr:rowOff>0</xdr:rowOff>
    </xdr:to>
    <xdr:pic>
      <xdr:nvPicPr>
        <xdr:cNvPr id="2074" name="Picture 2073">
          <a:extLst>
            <a:ext uri="{FF2B5EF4-FFF2-40B4-BE49-F238E27FC236}">
              <a16:creationId xmlns:a16="http://schemas.microsoft.com/office/drawing/2014/main" id="{1ABB7802-56CA-4564-A2F5-116408B209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529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7</xdr:col>
      <xdr:colOff>0</xdr:colOff>
      <xdr:row>6</xdr:row>
      <xdr:rowOff>0</xdr:rowOff>
    </xdr:from>
    <xdr:to>
      <xdr:col>1038</xdr:col>
      <xdr:colOff>0</xdr:colOff>
      <xdr:row>7</xdr:row>
      <xdr:rowOff>0</xdr:rowOff>
    </xdr:to>
    <xdr:pic>
      <xdr:nvPicPr>
        <xdr:cNvPr id="2076" name="Picture 2075">
          <a:extLst>
            <a:ext uri="{FF2B5EF4-FFF2-40B4-BE49-F238E27FC236}">
              <a16:creationId xmlns:a16="http://schemas.microsoft.com/office/drawing/2014/main" id="{9CD07278-4D1F-44EB-A5E3-33F92CD01C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628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8</xdr:col>
      <xdr:colOff>0</xdr:colOff>
      <xdr:row>6</xdr:row>
      <xdr:rowOff>0</xdr:rowOff>
    </xdr:from>
    <xdr:to>
      <xdr:col>1039</xdr:col>
      <xdr:colOff>0</xdr:colOff>
      <xdr:row>7</xdr:row>
      <xdr:rowOff>0</xdr:rowOff>
    </xdr:to>
    <xdr:pic>
      <xdr:nvPicPr>
        <xdr:cNvPr id="2078" name="Picture 2077">
          <a:extLst>
            <a:ext uri="{FF2B5EF4-FFF2-40B4-BE49-F238E27FC236}">
              <a16:creationId xmlns:a16="http://schemas.microsoft.com/office/drawing/2014/main" id="{85F6ED07-9730-47F3-BF89-4A6CFB1E5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727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39</xdr:col>
      <xdr:colOff>0</xdr:colOff>
      <xdr:row>6</xdr:row>
      <xdr:rowOff>0</xdr:rowOff>
    </xdr:from>
    <xdr:to>
      <xdr:col>1040</xdr:col>
      <xdr:colOff>0</xdr:colOff>
      <xdr:row>7</xdr:row>
      <xdr:rowOff>0</xdr:rowOff>
    </xdr:to>
    <xdr:pic>
      <xdr:nvPicPr>
        <xdr:cNvPr id="2080" name="Picture 2079">
          <a:extLst>
            <a:ext uri="{FF2B5EF4-FFF2-40B4-BE49-F238E27FC236}">
              <a16:creationId xmlns:a16="http://schemas.microsoft.com/office/drawing/2014/main" id="{4BC10256-C4DF-4AAB-9BAD-B395C72BD8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826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0</xdr:col>
      <xdr:colOff>0</xdr:colOff>
      <xdr:row>6</xdr:row>
      <xdr:rowOff>0</xdr:rowOff>
    </xdr:from>
    <xdr:to>
      <xdr:col>1041</xdr:col>
      <xdr:colOff>0</xdr:colOff>
      <xdr:row>7</xdr:row>
      <xdr:rowOff>0</xdr:rowOff>
    </xdr:to>
    <xdr:pic>
      <xdr:nvPicPr>
        <xdr:cNvPr id="2082" name="Picture 2081">
          <a:extLst>
            <a:ext uri="{FF2B5EF4-FFF2-40B4-BE49-F238E27FC236}">
              <a16:creationId xmlns:a16="http://schemas.microsoft.com/office/drawing/2014/main" id="{27AA5208-34F9-4D0B-9BD6-637D8B2BB8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925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1</xdr:col>
      <xdr:colOff>0</xdr:colOff>
      <xdr:row>6</xdr:row>
      <xdr:rowOff>0</xdr:rowOff>
    </xdr:from>
    <xdr:to>
      <xdr:col>1042</xdr:col>
      <xdr:colOff>0</xdr:colOff>
      <xdr:row>7</xdr:row>
      <xdr:rowOff>0</xdr:rowOff>
    </xdr:to>
    <xdr:pic>
      <xdr:nvPicPr>
        <xdr:cNvPr id="2084" name="Picture 2083">
          <a:extLst>
            <a:ext uri="{FF2B5EF4-FFF2-40B4-BE49-F238E27FC236}">
              <a16:creationId xmlns:a16="http://schemas.microsoft.com/office/drawing/2014/main" id="{3E3B5338-F65E-49D7-8F2F-9DDF684431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024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2</xdr:col>
      <xdr:colOff>0</xdr:colOff>
      <xdr:row>6</xdr:row>
      <xdr:rowOff>0</xdr:rowOff>
    </xdr:from>
    <xdr:to>
      <xdr:col>1043</xdr:col>
      <xdr:colOff>0</xdr:colOff>
      <xdr:row>7</xdr:row>
      <xdr:rowOff>0</xdr:rowOff>
    </xdr:to>
    <xdr:pic>
      <xdr:nvPicPr>
        <xdr:cNvPr id="2086" name="Picture 2085">
          <a:extLst>
            <a:ext uri="{FF2B5EF4-FFF2-40B4-BE49-F238E27FC236}">
              <a16:creationId xmlns:a16="http://schemas.microsoft.com/office/drawing/2014/main" id="{97083EF2-43A6-4CD5-A9A7-77AFDBC486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23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3</xdr:col>
      <xdr:colOff>0</xdr:colOff>
      <xdr:row>6</xdr:row>
      <xdr:rowOff>0</xdr:rowOff>
    </xdr:from>
    <xdr:to>
      <xdr:col>1044</xdr:col>
      <xdr:colOff>0</xdr:colOff>
      <xdr:row>7</xdr:row>
      <xdr:rowOff>0</xdr:rowOff>
    </xdr:to>
    <xdr:pic>
      <xdr:nvPicPr>
        <xdr:cNvPr id="2088" name="Picture 2087">
          <a:extLst>
            <a:ext uri="{FF2B5EF4-FFF2-40B4-BE49-F238E27FC236}">
              <a16:creationId xmlns:a16="http://schemas.microsoft.com/office/drawing/2014/main" id="{A9185BBF-494F-411F-BF47-266ED2AED4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22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4</xdr:col>
      <xdr:colOff>0</xdr:colOff>
      <xdr:row>6</xdr:row>
      <xdr:rowOff>0</xdr:rowOff>
    </xdr:from>
    <xdr:to>
      <xdr:col>1045</xdr:col>
      <xdr:colOff>0</xdr:colOff>
      <xdr:row>7</xdr:row>
      <xdr:rowOff>0</xdr:rowOff>
    </xdr:to>
    <xdr:pic>
      <xdr:nvPicPr>
        <xdr:cNvPr id="2090" name="Picture 2089">
          <a:extLst>
            <a:ext uri="{FF2B5EF4-FFF2-40B4-BE49-F238E27FC236}">
              <a16:creationId xmlns:a16="http://schemas.microsoft.com/office/drawing/2014/main" id="{A8C66103-C8A2-430E-B352-806CA03237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321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5</xdr:col>
      <xdr:colOff>0</xdr:colOff>
      <xdr:row>6</xdr:row>
      <xdr:rowOff>0</xdr:rowOff>
    </xdr:from>
    <xdr:to>
      <xdr:col>1046</xdr:col>
      <xdr:colOff>0</xdr:colOff>
      <xdr:row>7</xdr:row>
      <xdr:rowOff>0</xdr:rowOff>
    </xdr:to>
    <xdr:pic>
      <xdr:nvPicPr>
        <xdr:cNvPr id="2092" name="Picture 2091">
          <a:extLst>
            <a:ext uri="{FF2B5EF4-FFF2-40B4-BE49-F238E27FC236}">
              <a16:creationId xmlns:a16="http://schemas.microsoft.com/office/drawing/2014/main" id="{13CFA750-867B-4C25-A101-F98DA86A5E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420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6</xdr:col>
      <xdr:colOff>0</xdr:colOff>
      <xdr:row>6</xdr:row>
      <xdr:rowOff>0</xdr:rowOff>
    </xdr:from>
    <xdr:to>
      <xdr:col>1047</xdr:col>
      <xdr:colOff>0</xdr:colOff>
      <xdr:row>7</xdr:row>
      <xdr:rowOff>0</xdr:rowOff>
    </xdr:to>
    <xdr:pic>
      <xdr:nvPicPr>
        <xdr:cNvPr id="2094" name="Picture 2093">
          <a:extLst>
            <a:ext uri="{FF2B5EF4-FFF2-40B4-BE49-F238E27FC236}">
              <a16:creationId xmlns:a16="http://schemas.microsoft.com/office/drawing/2014/main" id="{D3A8BB7A-11B0-4D93-A288-06E3D90E64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519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7</xdr:col>
      <xdr:colOff>0</xdr:colOff>
      <xdr:row>6</xdr:row>
      <xdr:rowOff>0</xdr:rowOff>
    </xdr:from>
    <xdr:to>
      <xdr:col>1048</xdr:col>
      <xdr:colOff>0</xdr:colOff>
      <xdr:row>7</xdr:row>
      <xdr:rowOff>0</xdr:rowOff>
    </xdr:to>
    <xdr:pic>
      <xdr:nvPicPr>
        <xdr:cNvPr id="2096" name="Picture 2095">
          <a:extLst>
            <a:ext uri="{FF2B5EF4-FFF2-40B4-BE49-F238E27FC236}">
              <a16:creationId xmlns:a16="http://schemas.microsoft.com/office/drawing/2014/main" id="{390EFF00-8122-4A61-B279-57DF6337FF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618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8</xdr:col>
      <xdr:colOff>0</xdr:colOff>
      <xdr:row>6</xdr:row>
      <xdr:rowOff>0</xdr:rowOff>
    </xdr:from>
    <xdr:to>
      <xdr:col>1049</xdr:col>
      <xdr:colOff>0</xdr:colOff>
      <xdr:row>7</xdr:row>
      <xdr:rowOff>0</xdr:rowOff>
    </xdr:to>
    <xdr:pic>
      <xdr:nvPicPr>
        <xdr:cNvPr id="2098" name="Picture 2097">
          <a:extLst>
            <a:ext uri="{FF2B5EF4-FFF2-40B4-BE49-F238E27FC236}">
              <a16:creationId xmlns:a16="http://schemas.microsoft.com/office/drawing/2014/main" id="{79F06DBF-0496-487B-896A-4277E662D4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717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49</xdr:col>
      <xdr:colOff>0</xdr:colOff>
      <xdr:row>6</xdr:row>
      <xdr:rowOff>0</xdr:rowOff>
    </xdr:from>
    <xdr:to>
      <xdr:col>1050</xdr:col>
      <xdr:colOff>0</xdr:colOff>
      <xdr:row>7</xdr:row>
      <xdr:rowOff>0</xdr:rowOff>
    </xdr:to>
    <xdr:pic>
      <xdr:nvPicPr>
        <xdr:cNvPr id="2100" name="Picture 2099">
          <a:extLst>
            <a:ext uri="{FF2B5EF4-FFF2-40B4-BE49-F238E27FC236}">
              <a16:creationId xmlns:a16="http://schemas.microsoft.com/office/drawing/2014/main" id="{37015738-D7B6-46DD-B2DD-A04A720FB0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816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0</xdr:col>
      <xdr:colOff>0</xdr:colOff>
      <xdr:row>6</xdr:row>
      <xdr:rowOff>0</xdr:rowOff>
    </xdr:from>
    <xdr:to>
      <xdr:col>1051</xdr:col>
      <xdr:colOff>0</xdr:colOff>
      <xdr:row>7</xdr:row>
      <xdr:rowOff>0</xdr:rowOff>
    </xdr:to>
    <xdr:pic>
      <xdr:nvPicPr>
        <xdr:cNvPr id="2102" name="Picture 2101">
          <a:extLst>
            <a:ext uri="{FF2B5EF4-FFF2-40B4-BE49-F238E27FC236}">
              <a16:creationId xmlns:a16="http://schemas.microsoft.com/office/drawing/2014/main" id="{893B0672-9A79-4A30-9E7F-E40CCC4A9E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915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1</xdr:col>
      <xdr:colOff>0</xdr:colOff>
      <xdr:row>6</xdr:row>
      <xdr:rowOff>0</xdr:rowOff>
    </xdr:from>
    <xdr:to>
      <xdr:col>1052</xdr:col>
      <xdr:colOff>0</xdr:colOff>
      <xdr:row>7</xdr:row>
      <xdr:rowOff>0</xdr:rowOff>
    </xdr:to>
    <xdr:pic>
      <xdr:nvPicPr>
        <xdr:cNvPr id="2104" name="Picture 2103">
          <a:extLst>
            <a:ext uri="{FF2B5EF4-FFF2-40B4-BE49-F238E27FC236}">
              <a16:creationId xmlns:a16="http://schemas.microsoft.com/office/drawing/2014/main" id="{5624491D-DF77-40D2-AE5A-71581945AB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014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2</xdr:col>
      <xdr:colOff>0</xdr:colOff>
      <xdr:row>6</xdr:row>
      <xdr:rowOff>0</xdr:rowOff>
    </xdr:from>
    <xdr:to>
      <xdr:col>1053</xdr:col>
      <xdr:colOff>0</xdr:colOff>
      <xdr:row>7</xdr:row>
      <xdr:rowOff>0</xdr:rowOff>
    </xdr:to>
    <xdr:pic>
      <xdr:nvPicPr>
        <xdr:cNvPr id="2106" name="Picture 2105">
          <a:extLst>
            <a:ext uri="{FF2B5EF4-FFF2-40B4-BE49-F238E27FC236}">
              <a16:creationId xmlns:a16="http://schemas.microsoft.com/office/drawing/2014/main" id="{1D482677-1791-4295-A27D-DAA778809E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113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3</xdr:col>
      <xdr:colOff>0</xdr:colOff>
      <xdr:row>6</xdr:row>
      <xdr:rowOff>0</xdr:rowOff>
    </xdr:from>
    <xdr:to>
      <xdr:col>1054</xdr:col>
      <xdr:colOff>0</xdr:colOff>
      <xdr:row>7</xdr:row>
      <xdr:rowOff>0</xdr:rowOff>
    </xdr:to>
    <xdr:pic>
      <xdr:nvPicPr>
        <xdr:cNvPr id="2108" name="Picture 2107">
          <a:extLst>
            <a:ext uri="{FF2B5EF4-FFF2-40B4-BE49-F238E27FC236}">
              <a16:creationId xmlns:a16="http://schemas.microsoft.com/office/drawing/2014/main" id="{D488AC08-3801-423B-94A4-1CFA468E45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213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4</xdr:col>
      <xdr:colOff>0</xdr:colOff>
      <xdr:row>6</xdr:row>
      <xdr:rowOff>0</xdr:rowOff>
    </xdr:from>
    <xdr:to>
      <xdr:col>1055</xdr:col>
      <xdr:colOff>0</xdr:colOff>
      <xdr:row>7</xdr:row>
      <xdr:rowOff>0</xdr:rowOff>
    </xdr:to>
    <xdr:pic>
      <xdr:nvPicPr>
        <xdr:cNvPr id="2110" name="Picture 2109">
          <a:extLst>
            <a:ext uri="{FF2B5EF4-FFF2-40B4-BE49-F238E27FC236}">
              <a16:creationId xmlns:a16="http://schemas.microsoft.com/office/drawing/2014/main" id="{05826CE8-C44E-4EDA-B6AF-C2DB666CA6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312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5</xdr:col>
      <xdr:colOff>0</xdr:colOff>
      <xdr:row>6</xdr:row>
      <xdr:rowOff>0</xdr:rowOff>
    </xdr:from>
    <xdr:to>
      <xdr:col>1056</xdr:col>
      <xdr:colOff>0</xdr:colOff>
      <xdr:row>7</xdr:row>
      <xdr:rowOff>0</xdr:rowOff>
    </xdr:to>
    <xdr:pic>
      <xdr:nvPicPr>
        <xdr:cNvPr id="2112" name="Picture 2111">
          <a:extLst>
            <a:ext uri="{FF2B5EF4-FFF2-40B4-BE49-F238E27FC236}">
              <a16:creationId xmlns:a16="http://schemas.microsoft.com/office/drawing/2014/main" id="{F3A959B1-567A-4F27-8C3F-E134B51002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411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6</xdr:col>
      <xdr:colOff>0</xdr:colOff>
      <xdr:row>6</xdr:row>
      <xdr:rowOff>0</xdr:rowOff>
    </xdr:from>
    <xdr:to>
      <xdr:col>1057</xdr:col>
      <xdr:colOff>0</xdr:colOff>
      <xdr:row>7</xdr:row>
      <xdr:rowOff>0</xdr:rowOff>
    </xdr:to>
    <xdr:pic>
      <xdr:nvPicPr>
        <xdr:cNvPr id="2114" name="Picture 2113">
          <a:extLst>
            <a:ext uri="{FF2B5EF4-FFF2-40B4-BE49-F238E27FC236}">
              <a16:creationId xmlns:a16="http://schemas.microsoft.com/office/drawing/2014/main" id="{EB523FD8-452A-4E1D-91C0-E6106090B9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510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7</xdr:col>
      <xdr:colOff>0</xdr:colOff>
      <xdr:row>6</xdr:row>
      <xdr:rowOff>0</xdr:rowOff>
    </xdr:from>
    <xdr:to>
      <xdr:col>1058</xdr:col>
      <xdr:colOff>0</xdr:colOff>
      <xdr:row>7</xdr:row>
      <xdr:rowOff>0</xdr:rowOff>
    </xdr:to>
    <xdr:pic>
      <xdr:nvPicPr>
        <xdr:cNvPr id="2116" name="Picture 2115">
          <a:extLst>
            <a:ext uri="{FF2B5EF4-FFF2-40B4-BE49-F238E27FC236}">
              <a16:creationId xmlns:a16="http://schemas.microsoft.com/office/drawing/2014/main" id="{199869A3-1ACC-489E-9580-0D0467FC1C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609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8</xdr:col>
      <xdr:colOff>0</xdr:colOff>
      <xdr:row>6</xdr:row>
      <xdr:rowOff>0</xdr:rowOff>
    </xdr:from>
    <xdr:to>
      <xdr:col>1059</xdr:col>
      <xdr:colOff>0</xdr:colOff>
      <xdr:row>7</xdr:row>
      <xdr:rowOff>0</xdr:rowOff>
    </xdr:to>
    <xdr:pic>
      <xdr:nvPicPr>
        <xdr:cNvPr id="2118" name="Picture 2117">
          <a:extLst>
            <a:ext uri="{FF2B5EF4-FFF2-40B4-BE49-F238E27FC236}">
              <a16:creationId xmlns:a16="http://schemas.microsoft.com/office/drawing/2014/main" id="{2DFD50A7-5CDF-4546-828A-308558858C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708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59</xdr:col>
      <xdr:colOff>0</xdr:colOff>
      <xdr:row>6</xdr:row>
      <xdr:rowOff>0</xdr:rowOff>
    </xdr:from>
    <xdr:to>
      <xdr:col>1060</xdr:col>
      <xdr:colOff>0</xdr:colOff>
      <xdr:row>7</xdr:row>
      <xdr:rowOff>0</xdr:rowOff>
    </xdr:to>
    <xdr:pic>
      <xdr:nvPicPr>
        <xdr:cNvPr id="2120" name="Picture 2119">
          <a:extLst>
            <a:ext uri="{FF2B5EF4-FFF2-40B4-BE49-F238E27FC236}">
              <a16:creationId xmlns:a16="http://schemas.microsoft.com/office/drawing/2014/main" id="{98FA23D8-1EDD-4F32-A87B-50BC4E98ED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807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0</xdr:col>
      <xdr:colOff>0</xdr:colOff>
      <xdr:row>6</xdr:row>
      <xdr:rowOff>0</xdr:rowOff>
    </xdr:from>
    <xdr:to>
      <xdr:col>1061</xdr:col>
      <xdr:colOff>0</xdr:colOff>
      <xdr:row>7</xdr:row>
      <xdr:rowOff>0</xdr:rowOff>
    </xdr:to>
    <xdr:pic>
      <xdr:nvPicPr>
        <xdr:cNvPr id="2122" name="Picture 2121">
          <a:extLst>
            <a:ext uri="{FF2B5EF4-FFF2-40B4-BE49-F238E27FC236}">
              <a16:creationId xmlns:a16="http://schemas.microsoft.com/office/drawing/2014/main" id="{82028532-1D02-444D-8073-5C199B0C8E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906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1</xdr:col>
      <xdr:colOff>0</xdr:colOff>
      <xdr:row>6</xdr:row>
      <xdr:rowOff>0</xdr:rowOff>
    </xdr:from>
    <xdr:to>
      <xdr:col>1062</xdr:col>
      <xdr:colOff>0</xdr:colOff>
      <xdr:row>7</xdr:row>
      <xdr:rowOff>0</xdr:rowOff>
    </xdr:to>
    <xdr:pic>
      <xdr:nvPicPr>
        <xdr:cNvPr id="2124" name="Picture 2123">
          <a:extLst>
            <a:ext uri="{FF2B5EF4-FFF2-40B4-BE49-F238E27FC236}">
              <a16:creationId xmlns:a16="http://schemas.microsoft.com/office/drawing/2014/main" id="{B61483EC-758B-4F0E-8B55-35A40C5E46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005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2</xdr:col>
      <xdr:colOff>0</xdr:colOff>
      <xdr:row>6</xdr:row>
      <xdr:rowOff>0</xdr:rowOff>
    </xdr:from>
    <xdr:to>
      <xdr:col>1063</xdr:col>
      <xdr:colOff>0</xdr:colOff>
      <xdr:row>7</xdr:row>
      <xdr:rowOff>0</xdr:rowOff>
    </xdr:to>
    <xdr:pic>
      <xdr:nvPicPr>
        <xdr:cNvPr id="2126" name="Picture 2125">
          <a:extLst>
            <a:ext uri="{FF2B5EF4-FFF2-40B4-BE49-F238E27FC236}">
              <a16:creationId xmlns:a16="http://schemas.microsoft.com/office/drawing/2014/main" id="{3219C1A8-C452-408D-82F5-66F8B672D1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104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3</xdr:col>
      <xdr:colOff>0</xdr:colOff>
      <xdr:row>6</xdr:row>
      <xdr:rowOff>0</xdr:rowOff>
    </xdr:from>
    <xdr:to>
      <xdr:col>1064</xdr:col>
      <xdr:colOff>0</xdr:colOff>
      <xdr:row>7</xdr:row>
      <xdr:rowOff>0</xdr:rowOff>
    </xdr:to>
    <xdr:pic>
      <xdr:nvPicPr>
        <xdr:cNvPr id="2128" name="Picture 2127">
          <a:extLst>
            <a:ext uri="{FF2B5EF4-FFF2-40B4-BE49-F238E27FC236}">
              <a16:creationId xmlns:a16="http://schemas.microsoft.com/office/drawing/2014/main" id="{5C84FBCC-B6A1-44FA-BBD7-E15A7F3FDC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203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4</xdr:col>
      <xdr:colOff>0</xdr:colOff>
      <xdr:row>6</xdr:row>
      <xdr:rowOff>0</xdr:rowOff>
    </xdr:from>
    <xdr:to>
      <xdr:col>1065</xdr:col>
      <xdr:colOff>0</xdr:colOff>
      <xdr:row>7</xdr:row>
      <xdr:rowOff>0</xdr:rowOff>
    </xdr:to>
    <xdr:pic>
      <xdr:nvPicPr>
        <xdr:cNvPr id="2130" name="Picture 2129">
          <a:extLst>
            <a:ext uri="{FF2B5EF4-FFF2-40B4-BE49-F238E27FC236}">
              <a16:creationId xmlns:a16="http://schemas.microsoft.com/office/drawing/2014/main" id="{067A7855-D9B0-4614-A7C3-ED14F1AA0A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302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5</xdr:col>
      <xdr:colOff>0</xdr:colOff>
      <xdr:row>6</xdr:row>
      <xdr:rowOff>0</xdr:rowOff>
    </xdr:from>
    <xdr:to>
      <xdr:col>1066</xdr:col>
      <xdr:colOff>0</xdr:colOff>
      <xdr:row>7</xdr:row>
      <xdr:rowOff>0</xdr:rowOff>
    </xdr:to>
    <xdr:pic>
      <xdr:nvPicPr>
        <xdr:cNvPr id="2132" name="Picture 2131">
          <a:extLst>
            <a:ext uri="{FF2B5EF4-FFF2-40B4-BE49-F238E27FC236}">
              <a16:creationId xmlns:a16="http://schemas.microsoft.com/office/drawing/2014/main" id="{ED3337AE-85F3-48B7-A249-DFCBDD9EFB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401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6</xdr:col>
      <xdr:colOff>0</xdr:colOff>
      <xdr:row>6</xdr:row>
      <xdr:rowOff>0</xdr:rowOff>
    </xdr:from>
    <xdr:to>
      <xdr:col>1067</xdr:col>
      <xdr:colOff>0</xdr:colOff>
      <xdr:row>7</xdr:row>
      <xdr:rowOff>0</xdr:rowOff>
    </xdr:to>
    <xdr:pic>
      <xdr:nvPicPr>
        <xdr:cNvPr id="2134" name="Picture 2133">
          <a:extLst>
            <a:ext uri="{FF2B5EF4-FFF2-40B4-BE49-F238E27FC236}">
              <a16:creationId xmlns:a16="http://schemas.microsoft.com/office/drawing/2014/main" id="{7D782C09-E79E-448C-9FF2-33ECADBC48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500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7</xdr:col>
      <xdr:colOff>0</xdr:colOff>
      <xdr:row>6</xdr:row>
      <xdr:rowOff>0</xdr:rowOff>
    </xdr:from>
    <xdr:to>
      <xdr:col>1068</xdr:col>
      <xdr:colOff>0</xdr:colOff>
      <xdr:row>7</xdr:row>
      <xdr:rowOff>0</xdr:rowOff>
    </xdr:to>
    <xdr:pic>
      <xdr:nvPicPr>
        <xdr:cNvPr id="2136" name="Picture 2135">
          <a:extLst>
            <a:ext uri="{FF2B5EF4-FFF2-40B4-BE49-F238E27FC236}">
              <a16:creationId xmlns:a16="http://schemas.microsoft.com/office/drawing/2014/main" id="{D1F081F9-EF14-49F4-A98B-44DE1228EF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599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8</xdr:col>
      <xdr:colOff>0</xdr:colOff>
      <xdr:row>6</xdr:row>
      <xdr:rowOff>0</xdr:rowOff>
    </xdr:from>
    <xdr:to>
      <xdr:col>1069</xdr:col>
      <xdr:colOff>0</xdr:colOff>
      <xdr:row>7</xdr:row>
      <xdr:rowOff>0</xdr:rowOff>
    </xdr:to>
    <xdr:pic>
      <xdr:nvPicPr>
        <xdr:cNvPr id="2138" name="Picture 2137">
          <a:extLst>
            <a:ext uri="{FF2B5EF4-FFF2-40B4-BE49-F238E27FC236}">
              <a16:creationId xmlns:a16="http://schemas.microsoft.com/office/drawing/2014/main" id="{97447231-BFAD-4FD2-9ECB-F72CEA54D4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698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69</xdr:col>
      <xdr:colOff>0</xdr:colOff>
      <xdr:row>6</xdr:row>
      <xdr:rowOff>0</xdr:rowOff>
    </xdr:from>
    <xdr:to>
      <xdr:col>1070</xdr:col>
      <xdr:colOff>0</xdr:colOff>
      <xdr:row>7</xdr:row>
      <xdr:rowOff>0</xdr:rowOff>
    </xdr:to>
    <xdr:pic>
      <xdr:nvPicPr>
        <xdr:cNvPr id="2140" name="Picture 2139">
          <a:extLst>
            <a:ext uri="{FF2B5EF4-FFF2-40B4-BE49-F238E27FC236}">
              <a16:creationId xmlns:a16="http://schemas.microsoft.com/office/drawing/2014/main" id="{075B7801-C1DF-499B-9907-C081E97134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797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0</xdr:col>
      <xdr:colOff>0</xdr:colOff>
      <xdr:row>6</xdr:row>
      <xdr:rowOff>0</xdr:rowOff>
    </xdr:from>
    <xdr:to>
      <xdr:col>1071</xdr:col>
      <xdr:colOff>0</xdr:colOff>
      <xdr:row>7</xdr:row>
      <xdr:rowOff>0</xdr:rowOff>
    </xdr:to>
    <xdr:pic>
      <xdr:nvPicPr>
        <xdr:cNvPr id="2142" name="Picture 2141">
          <a:extLst>
            <a:ext uri="{FF2B5EF4-FFF2-40B4-BE49-F238E27FC236}">
              <a16:creationId xmlns:a16="http://schemas.microsoft.com/office/drawing/2014/main" id="{457B38FB-693F-4D8D-AD28-02EFEE2DE1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897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1</xdr:col>
      <xdr:colOff>0</xdr:colOff>
      <xdr:row>6</xdr:row>
      <xdr:rowOff>0</xdr:rowOff>
    </xdr:from>
    <xdr:to>
      <xdr:col>1072</xdr:col>
      <xdr:colOff>0</xdr:colOff>
      <xdr:row>7</xdr:row>
      <xdr:rowOff>0</xdr:rowOff>
    </xdr:to>
    <xdr:pic>
      <xdr:nvPicPr>
        <xdr:cNvPr id="2144" name="Picture 2143">
          <a:extLst>
            <a:ext uri="{FF2B5EF4-FFF2-40B4-BE49-F238E27FC236}">
              <a16:creationId xmlns:a16="http://schemas.microsoft.com/office/drawing/2014/main" id="{8BCDABF9-E3F3-455F-B8F9-0D7EB37CD7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996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2</xdr:col>
      <xdr:colOff>0</xdr:colOff>
      <xdr:row>6</xdr:row>
      <xdr:rowOff>0</xdr:rowOff>
    </xdr:from>
    <xdr:to>
      <xdr:col>1073</xdr:col>
      <xdr:colOff>0</xdr:colOff>
      <xdr:row>7</xdr:row>
      <xdr:rowOff>0</xdr:rowOff>
    </xdr:to>
    <xdr:pic>
      <xdr:nvPicPr>
        <xdr:cNvPr id="2146" name="Picture 2145">
          <a:extLst>
            <a:ext uri="{FF2B5EF4-FFF2-40B4-BE49-F238E27FC236}">
              <a16:creationId xmlns:a16="http://schemas.microsoft.com/office/drawing/2014/main" id="{33913FD2-61CE-400D-A4DA-DF405D401F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095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3</xdr:col>
      <xdr:colOff>0</xdr:colOff>
      <xdr:row>6</xdr:row>
      <xdr:rowOff>0</xdr:rowOff>
    </xdr:from>
    <xdr:to>
      <xdr:col>1074</xdr:col>
      <xdr:colOff>0</xdr:colOff>
      <xdr:row>7</xdr:row>
      <xdr:rowOff>0</xdr:rowOff>
    </xdr:to>
    <xdr:pic>
      <xdr:nvPicPr>
        <xdr:cNvPr id="2148" name="Picture 2147">
          <a:extLst>
            <a:ext uri="{FF2B5EF4-FFF2-40B4-BE49-F238E27FC236}">
              <a16:creationId xmlns:a16="http://schemas.microsoft.com/office/drawing/2014/main" id="{BA50E39A-2E91-4471-98BD-CFA130604B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194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4</xdr:col>
      <xdr:colOff>0</xdr:colOff>
      <xdr:row>6</xdr:row>
      <xdr:rowOff>0</xdr:rowOff>
    </xdr:from>
    <xdr:to>
      <xdr:col>1075</xdr:col>
      <xdr:colOff>0</xdr:colOff>
      <xdr:row>7</xdr:row>
      <xdr:rowOff>0</xdr:rowOff>
    </xdr:to>
    <xdr:pic>
      <xdr:nvPicPr>
        <xdr:cNvPr id="2150" name="Picture 2149">
          <a:extLst>
            <a:ext uri="{FF2B5EF4-FFF2-40B4-BE49-F238E27FC236}">
              <a16:creationId xmlns:a16="http://schemas.microsoft.com/office/drawing/2014/main" id="{DCBB4629-D071-4593-95B6-F9BDE3C6A3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293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5</xdr:col>
      <xdr:colOff>0</xdr:colOff>
      <xdr:row>6</xdr:row>
      <xdr:rowOff>0</xdr:rowOff>
    </xdr:from>
    <xdr:to>
      <xdr:col>1076</xdr:col>
      <xdr:colOff>0</xdr:colOff>
      <xdr:row>7</xdr:row>
      <xdr:rowOff>0</xdr:rowOff>
    </xdr:to>
    <xdr:pic>
      <xdr:nvPicPr>
        <xdr:cNvPr id="2152" name="Picture 2151">
          <a:extLst>
            <a:ext uri="{FF2B5EF4-FFF2-40B4-BE49-F238E27FC236}">
              <a16:creationId xmlns:a16="http://schemas.microsoft.com/office/drawing/2014/main" id="{EA9336C8-1BB7-4B4D-8659-B6159C863A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392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6</xdr:col>
      <xdr:colOff>0</xdr:colOff>
      <xdr:row>6</xdr:row>
      <xdr:rowOff>0</xdr:rowOff>
    </xdr:from>
    <xdr:to>
      <xdr:col>1077</xdr:col>
      <xdr:colOff>0</xdr:colOff>
      <xdr:row>7</xdr:row>
      <xdr:rowOff>0</xdr:rowOff>
    </xdr:to>
    <xdr:pic>
      <xdr:nvPicPr>
        <xdr:cNvPr id="2154" name="Picture 2153">
          <a:extLst>
            <a:ext uri="{FF2B5EF4-FFF2-40B4-BE49-F238E27FC236}">
              <a16:creationId xmlns:a16="http://schemas.microsoft.com/office/drawing/2014/main" id="{8DA4D648-E943-4EDB-9B37-22925DAFAC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491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7</xdr:col>
      <xdr:colOff>0</xdr:colOff>
      <xdr:row>6</xdr:row>
      <xdr:rowOff>0</xdr:rowOff>
    </xdr:from>
    <xdr:to>
      <xdr:col>1078</xdr:col>
      <xdr:colOff>0</xdr:colOff>
      <xdr:row>7</xdr:row>
      <xdr:rowOff>0</xdr:rowOff>
    </xdr:to>
    <xdr:pic>
      <xdr:nvPicPr>
        <xdr:cNvPr id="2156" name="Picture 2155">
          <a:extLst>
            <a:ext uri="{FF2B5EF4-FFF2-40B4-BE49-F238E27FC236}">
              <a16:creationId xmlns:a16="http://schemas.microsoft.com/office/drawing/2014/main" id="{07C46F45-3819-4B2E-AD19-EB7EF30E78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590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8</xdr:col>
      <xdr:colOff>0</xdr:colOff>
      <xdr:row>6</xdr:row>
      <xdr:rowOff>0</xdr:rowOff>
    </xdr:from>
    <xdr:to>
      <xdr:col>1079</xdr:col>
      <xdr:colOff>0</xdr:colOff>
      <xdr:row>7</xdr:row>
      <xdr:rowOff>0</xdr:rowOff>
    </xdr:to>
    <xdr:pic>
      <xdr:nvPicPr>
        <xdr:cNvPr id="2158" name="Picture 2157">
          <a:extLst>
            <a:ext uri="{FF2B5EF4-FFF2-40B4-BE49-F238E27FC236}">
              <a16:creationId xmlns:a16="http://schemas.microsoft.com/office/drawing/2014/main" id="{122C02ED-0CB2-40F9-B4DD-235F392C50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689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79</xdr:col>
      <xdr:colOff>0</xdr:colOff>
      <xdr:row>6</xdr:row>
      <xdr:rowOff>0</xdr:rowOff>
    </xdr:from>
    <xdr:to>
      <xdr:col>1080</xdr:col>
      <xdr:colOff>0</xdr:colOff>
      <xdr:row>7</xdr:row>
      <xdr:rowOff>0</xdr:rowOff>
    </xdr:to>
    <xdr:pic>
      <xdr:nvPicPr>
        <xdr:cNvPr id="2160" name="Picture 2159">
          <a:extLst>
            <a:ext uri="{FF2B5EF4-FFF2-40B4-BE49-F238E27FC236}">
              <a16:creationId xmlns:a16="http://schemas.microsoft.com/office/drawing/2014/main" id="{35A29C38-7BD4-45D8-A547-38DF204E75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788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0</xdr:col>
      <xdr:colOff>0</xdr:colOff>
      <xdr:row>6</xdr:row>
      <xdr:rowOff>0</xdr:rowOff>
    </xdr:from>
    <xdr:to>
      <xdr:col>1081</xdr:col>
      <xdr:colOff>0</xdr:colOff>
      <xdr:row>7</xdr:row>
      <xdr:rowOff>0</xdr:rowOff>
    </xdr:to>
    <xdr:pic>
      <xdr:nvPicPr>
        <xdr:cNvPr id="2162" name="Picture 2161">
          <a:extLst>
            <a:ext uri="{FF2B5EF4-FFF2-40B4-BE49-F238E27FC236}">
              <a16:creationId xmlns:a16="http://schemas.microsoft.com/office/drawing/2014/main" id="{211172F2-84F0-4D24-A2D2-DB5A60D332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887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1</xdr:col>
      <xdr:colOff>0</xdr:colOff>
      <xdr:row>6</xdr:row>
      <xdr:rowOff>0</xdr:rowOff>
    </xdr:from>
    <xdr:to>
      <xdr:col>1082</xdr:col>
      <xdr:colOff>0</xdr:colOff>
      <xdr:row>7</xdr:row>
      <xdr:rowOff>0</xdr:rowOff>
    </xdr:to>
    <xdr:pic>
      <xdr:nvPicPr>
        <xdr:cNvPr id="2164" name="Picture 2163">
          <a:extLst>
            <a:ext uri="{FF2B5EF4-FFF2-40B4-BE49-F238E27FC236}">
              <a16:creationId xmlns:a16="http://schemas.microsoft.com/office/drawing/2014/main" id="{41846CB1-1371-46CA-A837-F47BC1C291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986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2</xdr:col>
      <xdr:colOff>0</xdr:colOff>
      <xdr:row>6</xdr:row>
      <xdr:rowOff>0</xdr:rowOff>
    </xdr:from>
    <xdr:to>
      <xdr:col>1083</xdr:col>
      <xdr:colOff>0</xdr:colOff>
      <xdr:row>7</xdr:row>
      <xdr:rowOff>0</xdr:rowOff>
    </xdr:to>
    <xdr:pic>
      <xdr:nvPicPr>
        <xdr:cNvPr id="2166" name="Picture 2165">
          <a:extLst>
            <a:ext uri="{FF2B5EF4-FFF2-40B4-BE49-F238E27FC236}">
              <a16:creationId xmlns:a16="http://schemas.microsoft.com/office/drawing/2014/main" id="{FBEAC241-8003-4676-9582-CF56788552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085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3</xdr:col>
      <xdr:colOff>0</xdr:colOff>
      <xdr:row>6</xdr:row>
      <xdr:rowOff>0</xdr:rowOff>
    </xdr:from>
    <xdr:to>
      <xdr:col>1084</xdr:col>
      <xdr:colOff>0</xdr:colOff>
      <xdr:row>7</xdr:row>
      <xdr:rowOff>0</xdr:rowOff>
    </xdr:to>
    <xdr:pic>
      <xdr:nvPicPr>
        <xdr:cNvPr id="2168" name="Picture 2167">
          <a:extLst>
            <a:ext uri="{FF2B5EF4-FFF2-40B4-BE49-F238E27FC236}">
              <a16:creationId xmlns:a16="http://schemas.microsoft.com/office/drawing/2014/main" id="{FEC5010E-35D5-4B5A-8FEA-9C78CB8C29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184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4</xdr:col>
      <xdr:colOff>0</xdr:colOff>
      <xdr:row>6</xdr:row>
      <xdr:rowOff>0</xdr:rowOff>
    </xdr:from>
    <xdr:to>
      <xdr:col>1085</xdr:col>
      <xdr:colOff>0</xdr:colOff>
      <xdr:row>7</xdr:row>
      <xdr:rowOff>0</xdr:rowOff>
    </xdr:to>
    <xdr:pic>
      <xdr:nvPicPr>
        <xdr:cNvPr id="2170" name="Picture 2169">
          <a:extLst>
            <a:ext uri="{FF2B5EF4-FFF2-40B4-BE49-F238E27FC236}">
              <a16:creationId xmlns:a16="http://schemas.microsoft.com/office/drawing/2014/main" id="{2A384B5C-7149-433F-B777-3692F236F1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283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5</xdr:col>
      <xdr:colOff>0</xdr:colOff>
      <xdr:row>6</xdr:row>
      <xdr:rowOff>0</xdr:rowOff>
    </xdr:from>
    <xdr:to>
      <xdr:col>1086</xdr:col>
      <xdr:colOff>0</xdr:colOff>
      <xdr:row>7</xdr:row>
      <xdr:rowOff>0</xdr:rowOff>
    </xdr:to>
    <xdr:pic>
      <xdr:nvPicPr>
        <xdr:cNvPr id="2172" name="Picture 2171">
          <a:extLst>
            <a:ext uri="{FF2B5EF4-FFF2-40B4-BE49-F238E27FC236}">
              <a16:creationId xmlns:a16="http://schemas.microsoft.com/office/drawing/2014/main" id="{877AFD93-C3D1-4436-A861-5DA8D19540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382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6</xdr:col>
      <xdr:colOff>0</xdr:colOff>
      <xdr:row>6</xdr:row>
      <xdr:rowOff>0</xdr:rowOff>
    </xdr:from>
    <xdr:to>
      <xdr:col>1087</xdr:col>
      <xdr:colOff>0</xdr:colOff>
      <xdr:row>7</xdr:row>
      <xdr:rowOff>0</xdr:rowOff>
    </xdr:to>
    <xdr:pic>
      <xdr:nvPicPr>
        <xdr:cNvPr id="2174" name="Picture 2173">
          <a:extLst>
            <a:ext uri="{FF2B5EF4-FFF2-40B4-BE49-F238E27FC236}">
              <a16:creationId xmlns:a16="http://schemas.microsoft.com/office/drawing/2014/main" id="{DDB6A808-0465-47A3-B016-77E6982B79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482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7</xdr:col>
      <xdr:colOff>0</xdr:colOff>
      <xdr:row>6</xdr:row>
      <xdr:rowOff>0</xdr:rowOff>
    </xdr:from>
    <xdr:to>
      <xdr:col>1088</xdr:col>
      <xdr:colOff>0</xdr:colOff>
      <xdr:row>7</xdr:row>
      <xdr:rowOff>0</xdr:rowOff>
    </xdr:to>
    <xdr:pic>
      <xdr:nvPicPr>
        <xdr:cNvPr id="2176" name="Picture 2175">
          <a:extLst>
            <a:ext uri="{FF2B5EF4-FFF2-40B4-BE49-F238E27FC236}">
              <a16:creationId xmlns:a16="http://schemas.microsoft.com/office/drawing/2014/main" id="{1A62653C-36BE-4DD9-B241-03EFCD0E4C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581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8</xdr:col>
      <xdr:colOff>0</xdr:colOff>
      <xdr:row>6</xdr:row>
      <xdr:rowOff>0</xdr:rowOff>
    </xdr:from>
    <xdr:to>
      <xdr:col>1089</xdr:col>
      <xdr:colOff>0</xdr:colOff>
      <xdr:row>7</xdr:row>
      <xdr:rowOff>0</xdr:rowOff>
    </xdr:to>
    <xdr:pic>
      <xdr:nvPicPr>
        <xdr:cNvPr id="2178" name="Picture 2177">
          <a:extLst>
            <a:ext uri="{FF2B5EF4-FFF2-40B4-BE49-F238E27FC236}">
              <a16:creationId xmlns:a16="http://schemas.microsoft.com/office/drawing/2014/main" id="{6BD76795-F738-4749-9D20-9513594CC8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680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89</xdr:col>
      <xdr:colOff>0</xdr:colOff>
      <xdr:row>6</xdr:row>
      <xdr:rowOff>0</xdr:rowOff>
    </xdr:from>
    <xdr:to>
      <xdr:col>1090</xdr:col>
      <xdr:colOff>0</xdr:colOff>
      <xdr:row>7</xdr:row>
      <xdr:rowOff>0</xdr:rowOff>
    </xdr:to>
    <xdr:pic>
      <xdr:nvPicPr>
        <xdr:cNvPr id="2180" name="Picture 2179">
          <a:extLst>
            <a:ext uri="{FF2B5EF4-FFF2-40B4-BE49-F238E27FC236}">
              <a16:creationId xmlns:a16="http://schemas.microsoft.com/office/drawing/2014/main" id="{B11B9489-D78F-43C1-89A5-FC58A8581F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779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0</xdr:col>
      <xdr:colOff>0</xdr:colOff>
      <xdr:row>6</xdr:row>
      <xdr:rowOff>0</xdr:rowOff>
    </xdr:from>
    <xdr:to>
      <xdr:col>1091</xdr:col>
      <xdr:colOff>0</xdr:colOff>
      <xdr:row>7</xdr:row>
      <xdr:rowOff>0</xdr:rowOff>
    </xdr:to>
    <xdr:pic>
      <xdr:nvPicPr>
        <xdr:cNvPr id="2182" name="Picture 2181">
          <a:extLst>
            <a:ext uri="{FF2B5EF4-FFF2-40B4-BE49-F238E27FC236}">
              <a16:creationId xmlns:a16="http://schemas.microsoft.com/office/drawing/2014/main" id="{9AA6E660-F8A1-4F3D-ACF4-E7F6DA3254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878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1</xdr:col>
      <xdr:colOff>0</xdr:colOff>
      <xdr:row>6</xdr:row>
      <xdr:rowOff>0</xdr:rowOff>
    </xdr:from>
    <xdr:to>
      <xdr:col>1092</xdr:col>
      <xdr:colOff>0</xdr:colOff>
      <xdr:row>7</xdr:row>
      <xdr:rowOff>0</xdr:rowOff>
    </xdr:to>
    <xdr:pic>
      <xdr:nvPicPr>
        <xdr:cNvPr id="2184" name="Picture 2183">
          <a:extLst>
            <a:ext uri="{FF2B5EF4-FFF2-40B4-BE49-F238E27FC236}">
              <a16:creationId xmlns:a16="http://schemas.microsoft.com/office/drawing/2014/main" id="{0A4AE005-4AE2-4D92-892A-95DBD70374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977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2</xdr:col>
      <xdr:colOff>0</xdr:colOff>
      <xdr:row>6</xdr:row>
      <xdr:rowOff>0</xdr:rowOff>
    </xdr:from>
    <xdr:to>
      <xdr:col>1093</xdr:col>
      <xdr:colOff>0</xdr:colOff>
      <xdr:row>7</xdr:row>
      <xdr:rowOff>0</xdr:rowOff>
    </xdr:to>
    <xdr:pic>
      <xdr:nvPicPr>
        <xdr:cNvPr id="2186" name="Picture 2185">
          <a:extLst>
            <a:ext uri="{FF2B5EF4-FFF2-40B4-BE49-F238E27FC236}">
              <a16:creationId xmlns:a16="http://schemas.microsoft.com/office/drawing/2014/main" id="{6C51EE42-B96B-4AA6-BD4D-C343ACCC78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076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3</xdr:col>
      <xdr:colOff>0</xdr:colOff>
      <xdr:row>6</xdr:row>
      <xdr:rowOff>0</xdr:rowOff>
    </xdr:from>
    <xdr:to>
      <xdr:col>1094</xdr:col>
      <xdr:colOff>0</xdr:colOff>
      <xdr:row>7</xdr:row>
      <xdr:rowOff>0</xdr:rowOff>
    </xdr:to>
    <xdr:pic>
      <xdr:nvPicPr>
        <xdr:cNvPr id="2188" name="Picture 2187">
          <a:extLst>
            <a:ext uri="{FF2B5EF4-FFF2-40B4-BE49-F238E27FC236}">
              <a16:creationId xmlns:a16="http://schemas.microsoft.com/office/drawing/2014/main" id="{86C86227-33DE-484A-BA8F-C03D452DC6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175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4</xdr:col>
      <xdr:colOff>0</xdr:colOff>
      <xdr:row>6</xdr:row>
      <xdr:rowOff>0</xdr:rowOff>
    </xdr:from>
    <xdr:to>
      <xdr:col>1095</xdr:col>
      <xdr:colOff>0</xdr:colOff>
      <xdr:row>7</xdr:row>
      <xdr:rowOff>0</xdr:rowOff>
    </xdr:to>
    <xdr:pic>
      <xdr:nvPicPr>
        <xdr:cNvPr id="2190" name="Picture 2189">
          <a:extLst>
            <a:ext uri="{FF2B5EF4-FFF2-40B4-BE49-F238E27FC236}">
              <a16:creationId xmlns:a16="http://schemas.microsoft.com/office/drawing/2014/main" id="{0E62513D-4DB4-40D9-B554-D5E132A73B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274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5</xdr:col>
      <xdr:colOff>0</xdr:colOff>
      <xdr:row>6</xdr:row>
      <xdr:rowOff>0</xdr:rowOff>
    </xdr:from>
    <xdr:to>
      <xdr:col>1096</xdr:col>
      <xdr:colOff>0</xdr:colOff>
      <xdr:row>7</xdr:row>
      <xdr:rowOff>0</xdr:rowOff>
    </xdr:to>
    <xdr:pic>
      <xdr:nvPicPr>
        <xdr:cNvPr id="2192" name="Picture 2191">
          <a:extLst>
            <a:ext uri="{FF2B5EF4-FFF2-40B4-BE49-F238E27FC236}">
              <a16:creationId xmlns:a16="http://schemas.microsoft.com/office/drawing/2014/main" id="{5E6A81C7-2ED2-4F45-9809-F47003C301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373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6</xdr:col>
      <xdr:colOff>0</xdr:colOff>
      <xdr:row>6</xdr:row>
      <xdr:rowOff>0</xdr:rowOff>
    </xdr:from>
    <xdr:to>
      <xdr:col>1097</xdr:col>
      <xdr:colOff>0</xdr:colOff>
      <xdr:row>7</xdr:row>
      <xdr:rowOff>0</xdr:rowOff>
    </xdr:to>
    <xdr:pic>
      <xdr:nvPicPr>
        <xdr:cNvPr id="2194" name="Picture 2193">
          <a:extLst>
            <a:ext uri="{FF2B5EF4-FFF2-40B4-BE49-F238E27FC236}">
              <a16:creationId xmlns:a16="http://schemas.microsoft.com/office/drawing/2014/main" id="{A5CE4E36-8879-4CBC-A67E-5264AE1283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472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7</xdr:col>
      <xdr:colOff>0</xdr:colOff>
      <xdr:row>6</xdr:row>
      <xdr:rowOff>0</xdr:rowOff>
    </xdr:from>
    <xdr:to>
      <xdr:col>1098</xdr:col>
      <xdr:colOff>0</xdr:colOff>
      <xdr:row>7</xdr:row>
      <xdr:rowOff>0</xdr:rowOff>
    </xdr:to>
    <xdr:pic>
      <xdr:nvPicPr>
        <xdr:cNvPr id="2196" name="Picture 2195">
          <a:extLst>
            <a:ext uri="{FF2B5EF4-FFF2-40B4-BE49-F238E27FC236}">
              <a16:creationId xmlns:a16="http://schemas.microsoft.com/office/drawing/2014/main" id="{0BB7DF63-6AFC-44F9-B15A-250E94B66E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571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8</xdr:col>
      <xdr:colOff>0</xdr:colOff>
      <xdr:row>6</xdr:row>
      <xdr:rowOff>0</xdr:rowOff>
    </xdr:from>
    <xdr:to>
      <xdr:col>1099</xdr:col>
      <xdr:colOff>0</xdr:colOff>
      <xdr:row>7</xdr:row>
      <xdr:rowOff>0</xdr:rowOff>
    </xdr:to>
    <xdr:pic>
      <xdr:nvPicPr>
        <xdr:cNvPr id="2198" name="Picture 2197">
          <a:extLst>
            <a:ext uri="{FF2B5EF4-FFF2-40B4-BE49-F238E27FC236}">
              <a16:creationId xmlns:a16="http://schemas.microsoft.com/office/drawing/2014/main" id="{4DD7527D-DB3E-4F41-9B84-BF3EB329EC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670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099</xdr:col>
      <xdr:colOff>0</xdr:colOff>
      <xdr:row>6</xdr:row>
      <xdr:rowOff>0</xdr:rowOff>
    </xdr:from>
    <xdr:to>
      <xdr:col>1100</xdr:col>
      <xdr:colOff>0</xdr:colOff>
      <xdr:row>7</xdr:row>
      <xdr:rowOff>0</xdr:rowOff>
    </xdr:to>
    <xdr:pic>
      <xdr:nvPicPr>
        <xdr:cNvPr id="2200" name="Picture 2199">
          <a:extLst>
            <a:ext uri="{FF2B5EF4-FFF2-40B4-BE49-F238E27FC236}">
              <a16:creationId xmlns:a16="http://schemas.microsoft.com/office/drawing/2014/main" id="{981BEFAB-5530-4141-996E-4BF2A2DC7F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769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0</xdr:col>
      <xdr:colOff>0</xdr:colOff>
      <xdr:row>6</xdr:row>
      <xdr:rowOff>0</xdr:rowOff>
    </xdr:from>
    <xdr:to>
      <xdr:col>1101</xdr:col>
      <xdr:colOff>0</xdr:colOff>
      <xdr:row>7</xdr:row>
      <xdr:rowOff>0</xdr:rowOff>
    </xdr:to>
    <xdr:pic>
      <xdr:nvPicPr>
        <xdr:cNvPr id="2202" name="Picture 2201">
          <a:extLst>
            <a:ext uri="{FF2B5EF4-FFF2-40B4-BE49-F238E27FC236}">
              <a16:creationId xmlns:a16="http://schemas.microsoft.com/office/drawing/2014/main" id="{C7B22F56-CD39-4F29-8982-CEFC7AF144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868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1</xdr:col>
      <xdr:colOff>0</xdr:colOff>
      <xdr:row>6</xdr:row>
      <xdr:rowOff>0</xdr:rowOff>
    </xdr:from>
    <xdr:to>
      <xdr:col>1102</xdr:col>
      <xdr:colOff>0</xdr:colOff>
      <xdr:row>7</xdr:row>
      <xdr:rowOff>0</xdr:rowOff>
    </xdr:to>
    <xdr:pic>
      <xdr:nvPicPr>
        <xdr:cNvPr id="2204" name="Picture 2203">
          <a:extLst>
            <a:ext uri="{FF2B5EF4-FFF2-40B4-BE49-F238E27FC236}">
              <a16:creationId xmlns:a16="http://schemas.microsoft.com/office/drawing/2014/main" id="{DC0F64F6-A7B6-4C82-882C-4835257E83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967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2</xdr:col>
      <xdr:colOff>0</xdr:colOff>
      <xdr:row>6</xdr:row>
      <xdr:rowOff>0</xdr:rowOff>
    </xdr:from>
    <xdr:to>
      <xdr:col>1103</xdr:col>
      <xdr:colOff>0</xdr:colOff>
      <xdr:row>7</xdr:row>
      <xdr:rowOff>0</xdr:rowOff>
    </xdr:to>
    <xdr:pic>
      <xdr:nvPicPr>
        <xdr:cNvPr id="2206" name="Picture 2205">
          <a:extLst>
            <a:ext uri="{FF2B5EF4-FFF2-40B4-BE49-F238E27FC236}">
              <a16:creationId xmlns:a16="http://schemas.microsoft.com/office/drawing/2014/main" id="{7778EA5B-AB71-4E70-B3B2-0F621269AF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066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3</xdr:col>
      <xdr:colOff>0</xdr:colOff>
      <xdr:row>6</xdr:row>
      <xdr:rowOff>0</xdr:rowOff>
    </xdr:from>
    <xdr:to>
      <xdr:col>1104</xdr:col>
      <xdr:colOff>0</xdr:colOff>
      <xdr:row>7</xdr:row>
      <xdr:rowOff>0</xdr:rowOff>
    </xdr:to>
    <xdr:pic>
      <xdr:nvPicPr>
        <xdr:cNvPr id="2208" name="Picture 2207">
          <a:extLst>
            <a:ext uri="{FF2B5EF4-FFF2-40B4-BE49-F238E27FC236}">
              <a16:creationId xmlns:a16="http://schemas.microsoft.com/office/drawing/2014/main" id="{6E637315-F2F5-40EC-8167-B8084AA867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166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4</xdr:col>
      <xdr:colOff>0</xdr:colOff>
      <xdr:row>6</xdr:row>
      <xdr:rowOff>0</xdr:rowOff>
    </xdr:from>
    <xdr:to>
      <xdr:col>1105</xdr:col>
      <xdr:colOff>0</xdr:colOff>
      <xdr:row>7</xdr:row>
      <xdr:rowOff>0</xdr:rowOff>
    </xdr:to>
    <xdr:pic>
      <xdr:nvPicPr>
        <xdr:cNvPr id="2210" name="Picture 2209">
          <a:extLst>
            <a:ext uri="{FF2B5EF4-FFF2-40B4-BE49-F238E27FC236}">
              <a16:creationId xmlns:a16="http://schemas.microsoft.com/office/drawing/2014/main" id="{0CEDCC2A-5960-4782-9B44-CE923217B7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265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5</xdr:col>
      <xdr:colOff>0</xdr:colOff>
      <xdr:row>6</xdr:row>
      <xdr:rowOff>0</xdr:rowOff>
    </xdr:from>
    <xdr:to>
      <xdr:col>1106</xdr:col>
      <xdr:colOff>0</xdr:colOff>
      <xdr:row>7</xdr:row>
      <xdr:rowOff>0</xdr:rowOff>
    </xdr:to>
    <xdr:pic>
      <xdr:nvPicPr>
        <xdr:cNvPr id="2212" name="Picture 2211">
          <a:extLst>
            <a:ext uri="{FF2B5EF4-FFF2-40B4-BE49-F238E27FC236}">
              <a16:creationId xmlns:a16="http://schemas.microsoft.com/office/drawing/2014/main" id="{C1226B43-C931-4380-8DB2-1D1E4A1043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364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6</xdr:col>
      <xdr:colOff>0</xdr:colOff>
      <xdr:row>6</xdr:row>
      <xdr:rowOff>0</xdr:rowOff>
    </xdr:from>
    <xdr:to>
      <xdr:col>1107</xdr:col>
      <xdr:colOff>0</xdr:colOff>
      <xdr:row>7</xdr:row>
      <xdr:rowOff>0</xdr:rowOff>
    </xdr:to>
    <xdr:pic>
      <xdr:nvPicPr>
        <xdr:cNvPr id="2214" name="Picture 2213">
          <a:extLst>
            <a:ext uri="{FF2B5EF4-FFF2-40B4-BE49-F238E27FC236}">
              <a16:creationId xmlns:a16="http://schemas.microsoft.com/office/drawing/2014/main" id="{8ACE7634-FDA5-428C-9F88-5EE0122046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463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7</xdr:col>
      <xdr:colOff>0</xdr:colOff>
      <xdr:row>6</xdr:row>
      <xdr:rowOff>0</xdr:rowOff>
    </xdr:from>
    <xdr:to>
      <xdr:col>1108</xdr:col>
      <xdr:colOff>0</xdr:colOff>
      <xdr:row>7</xdr:row>
      <xdr:rowOff>0</xdr:rowOff>
    </xdr:to>
    <xdr:pic>
      <xdr:nvPicPr>
        <xdr:cNvPr id="2216" name="Picture 2215">
          <a:extLst>
            <a:ext uri="{FF2B5EF4-FFF2-40B4-BE49-F238E27FC236}">
              <a16:creationId xmlns:a16="http://schemas.microsoft.com/office/drawing/2014/main" id="{D284D5CC-7892-4B87-85E4-085BE27EEE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562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8</xdr:col>
      <xdr:colOff>0</xdr:colOff>
      <xdr:row>6</xdr:row>
      <xdr:rowOff>0</xdr:rowOff>
    </xdr:from>
    <xdr:to>
      <xdr:col>1109</xdr:col>
      <xdr:colOff>0</xdr:colOff>
      <xdr:row>7</xdr:row>
      <xdr:rowOff>0</xdr:rowOff>
    </xdr:to>
    <xdr:pic>
      <xdr:nvPicPr>
        <xdr:cNvPr id="2218" name="Picture 2217">
          <a:extLst>
            <a:ext uri="{FF2B5EF4-FFF2-40B4-BE49-F238E27FC236}">
              <a16:creationId xmlns:a16="http://schemas.microsoft.com/office/drawing/2014/main" id="{7A16C6C0-3D33-418E-8456-C2EA6F4B42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661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09</xdr:col>
      <xdr:colOff>0</xdr:colOff>
      <xdr:row>6</xdr:row>
      <xdr:rowOff>0</xdr:rowOff>
    </xdr:from>
    <xdr:to>
      <xdr:col>1110</xdr:col>
      <xdr:colOff>0</xdr:colOff>
      <xdr:row>7</xdr:row>
      <xdr:rowOff>0</xdr:rowOff>
    </xdr:to>
    <xdr:pic>
      <xdr:nvPicPr>
        <xdr:cNvPr id="2220" name="Picture 2219">
          <a:extLst>
            <a:ext uri="{FF2B5EF4-FFF2-40B4-BE49-F238E27FC236}">
              <a16:creationId xmlns:a16="http://schemas.microsoft.com/office/drawing/2014/main" id="{D6B44C0C-7A66-461B-89CB-0EBE2CCAD0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760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0</xdr:col>
      <xdr:colOff>0</xdr:colOff>
      <xdr:row>6</xdr:row>
      <xdr:rowOff>0</xdr:rowOff>
    </xdr:from>
    <xdr:to>
      <xdr:col>1111</xdr:col>
      <xdr:colOff>0</xdr:colOff>
      <xdr:row>7</xdr:row>
      <xdr:rowOff>0</xdr:rowOff>
    </xdr:to>
    <xdr:pic>
      <xdr:nvPicPr>
        <xdr:cNvPr id="2222" name="Picture 2221">
          <a:extLst>
            <a:ext uri="{FF2B5EF4-FFF2-40B4-BE49-F238E27FC236}">
              <a16:creationId xmlns:a16="http://schemas.microsoft.com/office/drawing/2014/main" id="{36E6D763-B1D0-4005-A612-20CC103E21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859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1</xdr:col>
      <xdr:colOff>0</xdr:colOff>
      <xdr:row>6</xdr:row>
      <xdr:rowOff>0</xdr:rowOff>
    </xdr:from>
    <xdr:to>
      <xdr:col>1112</xdr:col>
      <xdr:colOff>0</xdr:colOff>
      <xdr:row>7</xdr:row>
      <xdr:rowOff>0</xdr:rowOff>
    </xdr:to>
    <xdr:pic>
      <xdr:nvPicPr>
        <xdr:cNvPr id="2224" name="Picture 2223">
          <a:extLst>
            <a:ext uri="{FF2B5EF4-FFF2-40B4-BE49-F238E27FC236}">
              <a16:creationId xmlns:a16="http://schemas.microsoft.com/office/drawing/2014/main" id="{495A41D9-F745-4FE9-B2F4-100275328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958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2</xdr:col>
      <xdr:colOff>0</xdr:colOff>
      <xdr:row>6</xdr:row>
      <xdr:rowOff>0</xdr:rowOff>
    </xdr:from>
    <xdr:to>
      <xdr:col>1113</xdr:col>
      <xdr:colOff>0</xdr:colOff>
      <xdr:row>7</xdr:row>
      <xdr:rowOff>0</xdr:rowOff>
    </xdr:to>
    <xdr:pic>
      <xdr:nvPicPr>
        <xdr:cNvPr id="2226" name="Picture 2225">
          <a:extLst>
            <a:ext uri="{FF2B5EF4-FFF2-40B4-BE49-F238E27FC236}">
              <a16:creationId xmlns:a16="http://schemas.microsoft.com/office/drawing/2014/main" id="{D44D14FA-A46A-4478-AA39-5443A81D32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57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3</xdr:col>
      <xdr:colOff>0</xdr:colOff>
      <xdr:row>6</xdr:row>
      <xdr:rowOff>0</xdr:rowOff>
    </xdr:from>
    <xdr:to>
      <xdr:col>1114</xdr:col>
      <xdr:colOff>0</xdr:colOff>
      <xdr:row>7</xdr:row>
      <xdr:rowOff>0</xdr:rowOff>
    </xdr:to>
    <xdr:pic>
      <xdr:nvPicPr>
        <xdr:cNvPr id="2228" name="Picture 2227">
          <a:extLst>
            <a:ext uri="{FF2B5EF4-FFF2-40B4-BE49-F238E27FC236}">
              <a16:creationId xmlns:a16="http://schemas.microsoft.com/office/drawing/2014/main" id="{7D52A907-ED7D-475D-9238-373DAD0755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156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4</xdr:col>
      <xdr:colOff>0</xdr:colOff>
      <xdr:row>6</xdr:row>
      <xdr:rowOff>0</xdr:rowOff>
    </xdr:from>
    <xdr:to>
      <xdr:col>1115</xdr:col>
      <xdr:colOff>0</xdr:colOff>
      <xdr:row>7</xdr:row>
      <xdr:rowOff>0</xdr:rowOff>
    </xdr:to>
    <xdr:pic>
      <xdr:nvPicPr>
        <xdr:cNvPr id="2230" name="Picture 2229">
          <a:extLst>
            <a:ext uri="{FF2B5EF4-FFF2-40B4-BE49-F238E27FC236}">
              <a16:creationId xmlns:a16="http://schemas.microsoft.com/office/drawing/2014/main" id="{1CECEFBD-F850-494F-B463-6BB9017DE6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255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5</xdr:col>
      <xdr:colOff>0</xdr:colOff>
      <xdr:row>6</xdr:row>
      <xdr:rowOff>0</xdr:rowOff>
    </xdr:from>
    <xdr:to>
      <xdr:col>1116</xdr:col>
      <xdr:colOff>0</xdr:colOff>
      <xdr:row>7</xdr:row>
      <xdr:rowOff>0</xdr:rowOff>
    </xdr:to>
    <xdr:pic>
      <xdr:nvPicPr>
        <xdr:cNvPr id="2232" name="Picture 2231">
          <a:extLst>
            <a:ext uri="{FF2B5EF4-FFF2-40B4-BE49-F238E27FC236}">
              <a16:creationId xmlns:a16="http://schemas.microsoft.com/office/drawing/2014/main" id="{01401BC9-8F15-44D7-B350-2AB14FA1B2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354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6</xdr:col>
      <xdr:colOff>0</xdr:colOff>
      <xdr:row>6</xdr:row>
      <xdr:rowOff>0</xdr:rowOff>
    </xdr:from>
    <xdr:to>
      <xdr:col>1117</xdr:col>
      <xdr:colOff>0</xdr:colOff>
      <xdr:row>7</xdr:row>
      <xdr:rowOff>0</xdr:rowOff>
    </xdr:to>
    <xdr:pic>
      <xdr:nvPicPr>
        <xdr:cNvPr id="2234" name="Picture 2233">
          <a:extLst>
            <a:ext uri="{FF2B5EF4-FFF2-40B4-BE49-F238E27FC236}">
              <a16:creationId xmlns:a16="http://schemas.microsoft.com/office/drawing/2014/main" id="{9A7488C6-1EFA-4778-ADE0-91F6D9A4F0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453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7</xdr:col>
      <xdr:colOff>0</xdr:colOff>
      <xdr:row>6</xdr:row>
      <xdr:rowOff>0</xdr:rowOff>
    </xdr:from>
    <xdr:to>
      <xdr:col>1118</xdr:col>
      <xdr:colOff>0</xdr:colOff>
      <xdr:row>7</xdr:row>
      <xdr:rowOff>0</xdr:rowOff>
    </xdr:to>
    <xdr:pic>
      <xdr:nvPicPr>
        <xdr:cNvPr id="2236" name="Picture 2235">
          <a:extLst>
            <a:ext uri="{FF2B5EF4-FFF2-40B4-BE49-F238E27FC236}">
              <a16:creationId xmlns:a16="http://schemas.microsoft.com/office/drawing/2014/main" id="{EE520B5D-918F-4430-AB02-6C34F55ACC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552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8</xdr:col>
      <xdr:colOff>0</xdr:colOff>
      <xdr:row>6</xdr:row>
      <xdr:rowOff>0</xdr:rowOff>
    </xdr:from>
    <xdr:to>
      <xdr:col>1119</xdr:col>
      <xdr:colOff>0</xdr:colOff>
      <xdr:row>7</xdr:row>
      <xdr:rowOff>0</xdr:rowOff>
    </xdr:to>
    <xdr:pic>
      <xdr:nvPicPr>
        <xdr:cNvPr id="2238" name="Picture 2237">
          <a:extLst>
            <a:ext uri="{FF2B5EF4-FFF2-40B4-BE49-F238E27FC236}">
              <a16:creationId xmlns:a16="http://schemas.microsoft.com/office/drawing/2014/main" id="{0638C77F-D1FF-405B-959F-7EE8A40D34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651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19</xdr:col>
      <xdr:colOff>0</xdr:colOff>
      <xdr:row>6</xdr:row>
      <xdr:rowOff>0</xdr:rowOff>
    </xdr:from>
    <xdr:to>
      <xdr:col>1120</xdr:col>
      <xdr:colOff>0</xdr:colOff>
      <xdr:row>7</xdr:row>
      <xdr:rowOff>0</xdr:rowOff>
    </xdr:to>
    <xdr:pic>
      <xdr:nvPicPr>
        <xdr:cNvPr id="2240" name="Picture 2239">
          <a:extLst>
            <a:ext uri="{FF2B5EF4-FFF2-40B4-BE49-F238E27FC236}">
              <a16:creationId xmlns:a16="http://schemas.microsoft.com/office/drawing/2014/main" id="{D0A9BEA1-7D3E-419F-84E3-F500371050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750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0</xdr:col>
      <xdr:colOff>0</xdr:colOff>
      <xdr:row>6</xdr:row>
      <xdr:rowOff>0</xdr:rowOff>
    </xdr:from>
    <xdr:to>
      <xdr:col>1121</xdr:col>
      <xdr:colOff>0</xdr:colOff>
      <xdr:row>7</xdr:row>
      <xdr:rowOff>0</xdr:rowOff>
    </xdr:to>
    <xdr:pic>
      <xdr:nvPicPr>
        <xdr:cNvPr id="2242" name="Picture 2241">
          <a:extLst>
            <a:ext uri="{FF2B5EF4-FFF2-40B4-BE49-F238E27FC236}">
              <a16:creationId xmlns:a16="http://schemas.microsoft.com/office/drawing/2014/main" id="{167EC1DF-E1A0-48C1-903F-2C82B6C6C0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850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1</xdr:col>
      <xdr:colOff>0</xdr:colOff>
      <xdr:row>6</xdr:row>
      <xdr:rowOff>0</xdr:rowOff>
    </xdr:from>
    <xdr:to>
      <xdr:col>1122</xdr:col>
      <xdr:colOff>0</xdr:colOff>
      <xdr:row>7</xdr:row>
      <xdr:rowOff>0</xdr:rowOff>
    </xdr:to>
    <xdr:pic>
      <xdr:nvPicPr>
        <xdr:cNvPr id="2244" name="Picture 2243">
          <a:extLst>
            <a:ext uri="{FF2B5EF4-FFF2-40B4-BE49-F238E27FC236}">
              <a16:creationId xmlns:a16="http://schemas.microsoft.com/office/drawing/2014/main" id="{8E22FC5B-DF0E-47A1-9422-93C670630E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949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2</xdr:col>
      <xdr:colOff>0</xdr:colOff>
      <xdr:row>6</xdr:row>
      <xdr:rowOff>0</xdr:rowOff>
    </xdr:from>
    <xdr:to>
      <xdr:col>1123</xdr:col>
      <xdr:colOff>0</xdr:colOff>
      <xdr:row>7</xdr:row>
      <xdr:rowOff>0</xdr:rowOff>
    </xdr:to>
    <xdr:pic>
      <xdr:nvPicPr>
        <xdr:cNvPr id="2246" name="Picture 2245">
          <a:extLst>
            <a:ext uri="{FF2B5EF4-FFF2-40B4-BE49-F238E27FC236}">
              <a16:creationId xmlns:a16="http://schemas.microsoft.com/office/drawing/2014/main" id="{9970597F-20D5-41A7-813C-B8D90E70EC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048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3</xdr:col>
      <xdr:colOff>0</xdr:colOff>
      <xdr:row>6</xdr:row>
      <xdr:rowOff>0</xdr:rowOff>
    </xdr:from>
    <xdr:to>
      <xdr:col>1124</xdr:col>
      <xdr:colOff>0</xdr:colOff>
      <xdr:row>7</xdr:row>
      <xdr:rowOff>0</xdr:rowOff>
    </xdr:to>
    <xdr:pic>
      <xdr:nvPicPr>
        <xdr:cNvPr id="2248" name="Picture 2247">
          <a:extLst>
            <a:ext uri="{FF2B5EF4-FFF2-40B4-BE49-F238E27FC236}">
              <a16:creationId xmlns:a16="http://schemas.microsoft.com/office/drawing/2014/main" id="{59ADEAE8-A7D8-40CA-B057-6BE0460F3D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147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4</xdr:col>
      <xdr:colOff>0</xdr:colOff>
      <xdr:row>6</xdr:row>
      <xdr:rowOff>0</xdr:rowOff>
    </xdr:from>
    <xdr:to>
      <xdr:col>1125</xdr:col>
      <xdr:colOff>0</xdr:colOff>
      <xdr:row>7</xdr:row>
      <xdr:rowOff>0</xdr:rowOff>
    </xdr:to>
    <xdr:pic>
      <xdr:nvPicPr>
        <xdr:cNvPr id="2250" name="Picture 2249">
          <a:extLst>
            <a:ext uri="{FF2B5EF4-FFF2-40B4-BE49-F238E27FC236}">
              <a16:creationId xmlns:a16="http://schemas.microsoft.com/office/drawing/2014/main" id="{A95D019B-7B0A-44F5-B20C-533EFFA2EA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246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5</xdr:col>
      <xdr:colOff>0</xdr:colOff>
      <xdr:row>6</xdr:row>
      <xdr:rowOff>0</xdr:rowOff>
    </xdr:from>
    <xdr:to>
      <xdr:col>1126</xdr:col>
      <xdr:colOff>0</xdr:colOff>
      <xdr:row>7</xdr:row>
      <xdr:rowOff>0</xdr:rowOff>
    </xdr:to>
    <xdr:pic>
      <xdr:nvPicPr>
        <xdr:cNvPr id="2252" name="Picture 2251">
          <a:extLst>
            <a:ext uri="{FF2B5EF4-FFF2-40B4-BE49-F238E27FC236}">
              <a16:creationId xmlns:a16="http://schemas.microsoft.com/office/drawing/2014/main" id="{8833EF77-05A7-4F4E-BFB5-6E5BD207D0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345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6</xdr:col>
      <xdr:colOff>0</xdr:colOff>
      <xdr:row>6</xdr:row>
      <xdr:rowOff>0</xdr:rowOff>
    </xdr:from>
    <xdr:to>
      <xdr:col>1127</xdr:col>
      <xdr:colOff>0</xdr:colOff>
      <xdr:row>7</xdr:row>
      <xdr:rowOff>0</xdr:rowOff>
    </xdr:to>
    <xdr:pic>
      <xdr:nvPicPr>
        <xdr:cNvPr id="2254" name="Picture 2253">
          <a:extLst>
            <a:ext uri="{FF2B5EF4-FFF2-40B4-BE49-F238E27FC236}">
              <a16:creationId xmlns:a16="http://schemas.microsoft.com/office/drawing/2014/main" id="{5BAD007E-33EA-418B-9AB4-86DC8F8891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444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7</xdr:col>
      <xdr:colOff>0</xdr:colOff>
      <xdr:row>6</xdr:row>
      <xdr:rowOff>0</xdr:rowOff>
    </xdr:from>
    <xdr:to>
      <xdr:col>1128</xdr:col>
      <xdr:colOff>0</xdr:colOff>
      <xdr:row>7</xdr:row>
      <xdr:rowOff>0</xdr:rowOff>
    </xdr:to>
    <xdr:pic>
      <xdr:nvPicPr>
        <xdr:cNvPr id="2256" name="Picture 2255">
          <a:extLst>
            <a:ext uri="{FF2B5EF4-FFF2-40B4-BE49-F238E27FC236}">
              <a16:creationId xmlns:a16="http://schemas.microsoft.com/office/drawing/2014/main" id="{A247C48A-FD49-4D4B-8077-2E7A4FD7CC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543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8</xdr:col>
      <xdr:colOff>0</xdr:colOff>
      <xdr:row>6</xdr:row>
      <xdr:rowOff>0</xdr:rowOff>
    </xdr:from>
    <xdr:to>
      <xdr:col>1129</xdr:col>
      <xdr:colOff>0</xdr:colOff>
      <xdr:row>7</xdr:row>
      <xdr:rowOff>0</xdr:rowOff>
    </xdr:to>
    <xdr:pic>
      <xdr:nvPicPr>
        <xdr:cNvPr id="2258" name="Picture 2257">
          <a:extLst>
            <a:ext uri="{FF2B5EF4-FFF2-40B4-BE49-F238E27FC236}">
              <a16:creationId xmlns:a16="http://schemas.microsoft.com/office/drawing/2014/main" id="{87E751F5-2C44-4338-9ECE-17F447EA8F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642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29</xdr:col>
      <xdr:colOff>0</xdr:colOff>
      <xdr:row>6</xdr:row>
      <xdr:rowOff>0</xdr:rowOff>
    </xdr:from>
    <xdr:to>
      <xdr:col>1130</xdr:col>
      <xdr:colOff>0</xdr:colOff>
      <xdr:row>7</xdr:row>
      <xdr:rowOff>0</xdr:rowOff>
    </xdr:to>
    <xdr:pic>
      <xdr:nvPicPr>
        <xdr:cNvPr id="2260" name="Picture 2259">
          <a:extLst>
            <a:ext uri="{FF2B5EF4-FFF2-40B4-BE49-F238E27FC236}">
              <a16:creationId xmlns:a16="http://schemas.microsoft.com/office/drawing/2014/main" id="{ABE1D647-64D6-43D7-97AD-CACB7C520F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741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0</xdr:col>
      <xdr:colOff>0</xdr:colOff>
      <xdr:row>6</xdr:row>
      <xdr:rowOff>0</xdr:rowOff>
    </xdr:from>
    <xdr:to>
      <xdr:col>1131</xdr:col>
      <xdr:colOff>0</xdr:colOff>
      <xdr:row>7</xdr:row>
      <xdr:rowOff>0</xdr:rowOff>
    </xdr:to>
    <xdr:pic>
      <xdr:nvPicPr>
        <xdr:cNvPr id="2262" name="Picture 2261">
          <a:extLst>
            <a:ext uri="{FF2B5EF4-FFF2-40B4-BE49-F238E27FC236}">
              <a16:creationId xmlns:a16="http://schemas.microsoft.com/office/drawing/2014/main" id="{DD7A4342-A487-4C3B-B1CD-1286A29456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840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1</xdr:col>
      <xdr:colOff>0</xdr:colOff>
      <xdr:row>6</xdr:row>
      <xdr:rowOff>0</xdr:rowOff>
    </xdr:from>
    <xdr:to>
      <xdr:col>1132</xdr:col>
      <xdr:colOff>0</xdr:colOff>
      <xdr:row>7</xdr:row>
      <xdr:rowOff>0</xdr:rowOff>
    </xdr:to>
    <xdr:pic>
      <xdr:nvPicPr>
        <xdr:cNvPr id="2264" name="Picture 2263">
          <a:extLst>
            <a:ext uri="{FF2B5EF4-FFF2-40B4-BE49-F238E27FC236}">
              <a16:creationId xmlns:a16="http://schemas.microsoft.com/office/drawing/2014/main" id="{39DA916D-4551-4FB5-8400-B55D4994EA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939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2</xdr:col>
      <xdr:colOff>0</xdr:colOff>
      <xdr:row>6</xdr:row>
      <xdr:rowOff>0</xdr:rowOff>
    </xdr:from>
    <xdr:to>
      <xdr:col>1133</xdr:col>
      <xdr:colOff>0</xdr:colOff>
      <xdr:row>7</xdr:row>
      <xdr:rowOff>0</xdr:rowOff>
    </xdr:to>
    <xdr:pic>
      <xdr:nvPicPr>
        <xdr:cNvPr id="2266" name="Picture 2265">
          <a:extLst>
            <a:ext uri="{FF2B5EF4-FFF2-40B4-BE49-F238E27FC236}">
              <a16:creationId xmlns:a16="http://schemas.microsoft.com/office/drawing/2014/main" id="{17820A85-20AF-45FC-8D03-CA99C40685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038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3</xdr:col>
      <xdr:colOff>0</xdr:colOff>
      <xdr:row>6</xdr:row>
      <xdr:rowOff>0</xdr:rowOff>
    </xdr:from>
    <xdr:to>
      <xdr:col>1134</xdr:col>
      <xdr:colOff>0</xdr:colOff>
      <xdr:row>7</xdr:row>
      <xdr:rowOff>0</xdr:rowOff>
    </xdr:to>
    <xdr:pic>
      <xdr:nvPicPr>
        <xdr:cNvPr id="2268" name="Picture 2267">
          <a:extLst>
            <a:ext uri="{FF2B5EF4-FFF2-40B4-BE49-F238E27FC236}">
              <a16:creationId xmlns:a16="http://schemas.microsoft.com/office/drawing/2014/main" id="{3C627048-4631-474D-826D-21AF32461F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137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4</xdr:col>
      <xdr:colOff>0</xdr:colOff>
      <xdr:row>6</xdr:row>
      <xdr:rowOff>0</xdr:rowOff>
    </xdr:from>
    <xdr:to>
      <xdr:col>1135</xdr:col>
      <xdr:colOff>0</xdr:colOff>
      <xdr:row>7</xdr:row>
      <xdr:rowOff>0</xdr:rowOff>
    </xdr:to>
    <xdr:pic>
      <xdr:nvPicPr>
        <xdr:cNvPr id="2270" name="Picture 2269">
          <a:extLst>
            <a:ext uri="{FF2B5EF4-FFF2-40B4-BE49-F238E27FC236}">
              <a16:creationId xmlns:a16="http://schemas.microsoft.com/office/drawing/2014/main" id="{89C5D5B4-9266-4648-9B7A-B11FBB962C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236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5</xdr:col>
      <xdr:colOff>0</xdr:colOff>
      <xdr:row>6</xdr:row>
      <xdr:rowOff>0</xdr:rowOff>
    </xdr:from>
    <xdr:to>
      <xdr:col>1136</xdr:col>
      <xdr:colOff>0</xdr:colOff>
      <xdr:row>7</xdr:row>
      <xdr:rowOff>0</xdr:rowOff>
    </xdr:to>
    <xdr:pic>
      <xdr:nvPicPr>
        <xdr:cNvPr id="2272" name="Picture 2271">
          <a:extLst>
            <a:ext uri="{FF2B5EF4-FFF2-40B4-BE49-F238E27FC236}">
              <a16:creationId xmlns:a16="http://schemas.microsoft.com/office/drawing/2014/main" id="{10514A6B-E66A-4DEC-A0A5-61FD31978B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335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6</xdr:col>
      <xdr:colOff>0</xdr:colOff>
      <xdr:row>6</xdr:row>
      <xdr:rowOff>0</xdr:rowOff>
    </xdr:from>
    <xdr:to>
      <xdr:col>1137</xdr:col>
      <xdr:colOff>0</xdr:colOff>
      <xdr:row>7</xdr:row>
      <xdr:rowOff>0</xdr:rowOff>
    </xdr:to>
    <xdr:pic>
      <xdr:nvPicPr>
        <xdr:cNvPr id="2274" name="Picture 2273">
          <a:extLst>
            <a:ext uri="{FF2B5EF4-FFF2-40B4-BE49-F238E27FC236}">
              <a16:creationId xmlns:a16="http://schemas.microsoft.com/office/drawing/2014/main" id="{1FC4B967-1473-422E-A532-972A7D9707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435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7</xdr:col>
      <xdr:colOff>0</xdr:colOff>
      <xdr:row>6</xdr:row>
      <xdr:rowOff>0</xdr:rowOff>
    </xdr:from>
    <xdr:to>
      <xdr:col>1138</xdr:col>
      <xdr:colOff>0</xdr:colOff>
      <xdr:row>7</xdr:row>
      <xdr:rowOff>0</xdr:rowOff>
    </xdr:to>
    <xdr:pic>
      <xdr:nvPicPr>
        <xdr:cNvPr id="2276" name="Picture 2275">
          <a:extLst>
            <a:ext uri="{FF2B5EF4-FFF2-40B4-BE49-F238E27FC236}">
              <a16:creationId xmlns:a16="http://schemas.microsoft.com/office/drawing/2014/main" id="{9BEF310D-A829-4F87-9B50-EBE0A9A498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534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8</xdr:col>
      <xdr:colOff>0</xdr:colOff>
      <xdr:row>6</xdr:row>
      <xdr:rowOff>0</xdr:rowOff>
    </xdr:from>
    <xdr:to>
      <xdr:col>1139</xdr:col>
      <xdr:colOff>0</xdr:colOff>
      <xdr:row>7</xdr:row>
      <xdr:rowOff>0</xdr:rowOff>
    </xdr:to>
    <xdr:pic>
      <xdr:nvPicPr>
        <xdr:cNvPr id="2278" name="Picture 2277">
          <a:extLst>
            <a:ext uri="{FF2B5EF4-FFF2-40B4-BE49-F238E27FC236}">
              <a16:creationId xmlns:a16="http://schemas.microsoft.com/office/drawing/2014/main" id="{8AD8E3B7-26CE-4285-9506-22B4D327BC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633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39</xdr:col>
      <xdr:colOff>0</xdr:colOff>
      <xdr:row>6</xdr:row>
      <xdr:rowOff>0</xdr:rowOff>
    </xdr:from>
    <xdr:to>
      <xdr:col>1140</xdr:col>
      <xdr:colOff>0</xdr:colOff>
      <xdr:row>7</xdr:row>
      <xdr:rowOff>0</xdr:rowOff>
    </xdr:to>
    <xdr:pic>
      <xdr:nvPicPr>
        <xdr:cNvPr id="2280" name="Picture 2279">
          <a:extLst>
            <a:ext uri="{FF2B5EF4-FFF2-40B4-BE49-F238E27FC236}">
              <a16:creationId xmlns:a16="http://schemas.microsoft.com/office/drawing/2014/main" id="{ADFB2300-F836-497A-85E5-96F0E47EEA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732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0</xdr:col>
      <xdr:colOff>0</xdr:colOff>
      <xdr:row>6</xdr:row>
      <xdr:rowOff>0</xdr:rowOff>
    </xdr:from>
    <xdr:to>
      <xdr:col>1141</xdr:col>
      <xdr:colOff>0</xdr:colOff>
      <xdr:row>7</xdr:row>
      <xdr:rowOff>0</xdr:rowOff>
    </xdr:to>
    <xdr:pic>
      <xdr:nvPicPr>
        <xdr:cNvPr id="2282" name="Picture 2281">
          <a:extLst>
            <a:ext uri="{FF2B5EF4-FFF2-40B4-BE49-F238E27FC236}">
              <a16:creationId xmlns:a16="http://schemas.microsoft.com/office/drawing/2014/main" id="{C28DA89D-1D9C-4E77-B469-F2072F3AE8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831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1</xdr:col>
      <xdr:colOff>0</xdr:colOff>
      <xdr:row>6</xdr:row>
      <xdr:rowOff>0</xdr:rowOff>
    </xdr:from>
    <xdr:to>
      <xdr:col>1142</xdr:col>
      <xdr:colOff>0</xdr:colOff>
      <xdr:row>7</xdr:row>
      <xdr:rowOff>0</xdr:rowOff>
    </xdr:to>
    <xdr:pic>
      <xdr:nvPicPr>
        <xdr:cNvPr id="2284" name="Picture 2283">
          <a:extLst>
            <a:ext uri="{FF2B5EF4-FFF2-40B4-BE49-F238E27FC236}">
              <a16:creationId xmlns:a16="http://schemas.microsoft.com/office/drawing/2014/main" id="{DDF877C7-F294-4797-B429-0A20A16AAE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930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2</xdr:col>
      <xdr:colOff>0</xdr:colOff>
      <xdr:row>6</xdr:row>
      <xdr:rowOff>0</xdr:rowOff>
    </xdr:from>
    <xdr:to>
      <xdr:col>1143</xdr:col>
      <xdr:colOff>0</xdr:colOff>
      <xdr:row>7</xdr:row>
      <xdr:rowOff>0</xdr:rowOff>
    </xdr:to>
    <xdr:pic>
      <xdr:nvPicPr>
        <xdr:cNvPr id="2286" name="Picture 2285">
          <a:extLst>
            <a:ext uri="{FF2B5EF4-FFF2-40B4-BE49-F238E27FC236}">
              <a16:creationId xmlns:a16="http://schemas.microsoft.com/office/drawing/2014/main" id="{9694397B-7AAC-4A71-AD56-5874AB9491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029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3</xdr:col>
      <xdr:colOff>0</xdr:colOff>
      <xdr:row>6</xdr:row>
      <xdr:rowOff>0</xdr:rowOff>
    </xdr:from>
    <xdr:to>
      <xdr:col>1144</xdr:col>
      <xdr:colOff>0</xdr:colOff>
      <xdr:row>7</xdr:row>
      <xdr:rowOff>0</xdr:rowOff>
    </xdr:to>
    <xdr:pic>
      <xdr:nvPicPr>
        <xdr:cNvPr id="2288" name="Picture 2287">
          <a:extLst>
            <a:ext uri="{FF2B5EF4-FFF2-40B4-BE49-F238E27FC236}">
              <a16:creationId xmlns:a16="http://schemas.microsoft.com/office/drawing/2014/main" id="{0EC0E66D-CD2C-4A75-8CDA-FE01D64AE1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128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4</xdr:col>
      <xdr:colOff>0</xdr:colOff>
      <xdr:row>6</xdr:row>
      <xdr:rowOff>0</xdr:rowOff>
    </xdr:from>
    <xdr:to>
      <xdr:col>1145</xdr:col>
      <xdr:colOff>0</xdr:colOff>
      <xdr:row>7</xdr:row>
      <xdr:rowOff>0</xdr:rowOff>
    </xdr:to>
    <xdr:pic>
      <xdr:nvPicPr>
        <xdr:cNvPr id="2290" name="Picture 2289">
          <a:extLst>
            <a:ext uri="{FF2B5EF4-FFF2-40B4-BE49-F238E27FC236}">
              <a16:creationId xmlns:a16="http://schemas.microsoft.com/office/drawing/2014/main" id="{F47B2954-057B-40F7-B686-D6B659B7CC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227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5</xdr:col>
      <xdr:colOff>0</xdr:colOff>
      <xdr:row>6</xdr:row>
      <xdr:rowOff>0</xdr:rowOff>
    </xdr:from>
    <xdr:to>
      <xdr:col>1146</xdr:col>
      <xdr:colOff>0</xdr:colOff>
      <xdr:row>7</xdr:row>
      <xdr:rowOff>0</xdr:rowOff>
    </xdr:to>
    <xdr:pic>
      <xdr:nvPicPr>
        <xdr:cNvPr id="2292" name="Picture 2291">
          <a:extLst>
            <a:ext uri="{FF2B5EF4-FFF2-40B4-BE49-F238E27FC236}">
              <a16:creationId xmlns:a16="http://schemas.microsoft.com/office/drawing/2014/main" id="{1244FAAD-0848-45E9-9C87-5BCE2BC7AE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326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6</xdr:col>
      <xdr:colOff>0</xdr:colOff>
      <xdr:row>6</xdr:row>
      <xdr:rowOff>0</xdr:rowOff>
    </xdr:from>
    <xdr:to>
      <xdr:col>1147</xdr:col>
      <xdr:colOff>0</xdr:colOff>
      <xdr:row>7</xdr:row>
      <xdr:rowOff>0</xdr:rowOff>
    </xdr:to>
    <xdr:pic>
      <xdr:nvPicPr>
        <xdr:cNvPr id="2294" name="Picture 2293">
          <a:extLst>
            <a:ext uri="{FF2B5EF4-FFF2-40B4-BE49-F238E27FC236}">
              <a16:creationId xmlns:a16="http://schemas.microsoft.com/office/drawing/2014/main" id="{4B280CB6-2D6D-43E0-8A37-6217DF35B5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425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7</xdr:col>
      <xdr:colOff>0</xdr:colOff>
      <xdr:row>6</xdr:row>
      <xdr:rowOff>0</xdr:rowOff>
    </xdr:from>
    <xdr:to>
      <xdr:col>1148</xdr:col>
      <xdr:colOff>0</xdr:colOff>
      <xdr:row>7</xdr:row>
      <xdr:rowOff>0</xdr:rowOff>
    </xdr:to>
    <xdr:pic>
      <xdr:nvPicPr>
        <xdr:cNvPr id="2296" name="Picture 2295">
          <a:extLst>
            <a:ext uri="{FF2B5EF4-FFF2-40B4-BE49-F238E27FC236}">
              <a16:creationId xmlns:a16="http://schemas.microsoft.com/office/drawing/2014/main" id="{D2A854FF-D584-41BF-971E-E203BA9730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524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8</xdr:col>
      <xdr:colOff>0</xdr:colOff>
      <xdr:row>6</xdr:row>
      <xdr:rowOff>0</xdr:rowOff>
    </xdr:from>
    <xdr:to>
      <xdr:col>1149</xdr:col>
      <xdr:colOff>0</xdr:colOff>
      <xdr:row>7</xdr:row>
      <xdr:rowOff>0</xdr:rowOff>
    </xdr:to>
    <xdr:pic>
      <xdr:nvPicPr>
        <xdr:cNvPr id="2298" name="Picture 2297">
          <a:extLst>
            <a:ext uri="{FF2B5EF4-FFF2-40B4-BE49-F238E27FC236}">
              <a16:creationId xmlns:a16="http://schemas.microsoft.com/office/drawing/2014/main" id="{94F94DFD-6E64-41A7-B39F-6A7D205324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623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49</xdr:col>
      <xdr:colOff>0</xdr:colOff>
      <xdr:row>6</xdr:row>
      <xdr:rowOff>0</xdr:rowOff>
    </xdr:from>
    <xdr:to>
      <xdr:col>1150</xdr:col>
      <xdr:colOff>0</xdr:colOff>
      <xdr:row>7</xdr:row>
      <xdr:rowOff>0</xdr:rowOff>
    </xdr:to>
    <xdr:pic>
      <xdr:nvPicPr>
        <xdr:cNvPr id="2300" name="Picture 2299">
          <a:extLst>
            <a:ext uri="{FF2B5EF4-FFF2-40B4-BE49-F238E27FC236}">
              <a16:creationId xmlns:a16="http://schemas.microsoft.com/office/drawing/2014/main" id="{348C4DB8-2E3E-4E5D-9BC8-5153100D80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722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0</xdr:col>
      <xdr:colOff>0</xdr:colOff>
      <xdr:row>6</xdr:row>
      <xdr:rowOff>0</xdr:rowOff>
    </xdr:from>
    <xdr:to>
      <xdr:col>1151</xdr:col>
      <xdr:colOff>0</xdr:colOff>
      <xdr:row>7</xdr:row>
      <xdr:rowOff>0</xdr:rowOff>
    </xdr:to>
    <xdr:pic>
      <xdr:nvPicPr>
        <xdr:cNvPr id="2302" name="Picture 2301">
          <a:extLst>
            <a:ext uri="{FF2B5EF4-FFF2-40B4-BE49-F238E27FC236}">
              <a16:creationId xmlns:a16="http://schemas.microsoft.com/office/drawing/2014/main" id="{E070DC1B-7F32-464C-A88E-C9C6E035FC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821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1</xdr:col>
      <xdr:colOff>0</xdr:colOff>
      <xdr:row>6</xdr:row>
      <xdr:rowOff>0</xdr:rowOff>
    </xdr:from>
    <xdr:to>
      <xdr:col>1152</xdr:col>
      <xdr:colOff>0</xdr:colOff>
      <xdr:row>7</xdr:row>
      <xdr:rowOff>0</xdr:rowOff>
    </xdr:to>
    <xdr:pic>
      <xdr:nvPicPr>
        <xdr:cNvPr id="2304" name="Picture 2303">
          <a:extLst>
            <a:ext uri="{FF2B5EF4-FFF2-40B4-BE49-F238E27FC236}">
              <a16:creationId xmlns:a16="http://schemas.microsoft.com/office/drawing/2014/main" id="{81CEF70C-F631-45F4-B3B3-39DC412098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920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2</xdr:col>
      <xdr:colOff>0</xdr:colOff>
      <xdr:row>6</xdr:row>
      <xdr:rowOff>0</xdr:rowOff>
    </xdr:from>
    <xdr:to>
      <xdr:col>1153</xdr:col>
      <xdr:colOff>0</xdr:colOff>
      <xdr:row>7</xdr:row>
      <xdr:rowOff>0</xdr:rowOff>
    </xdr:to>
    <xdr:pic>
      <xdr:nvPicPr>
        <xdr:cNvPr id="2306" name="Picture 2305">
          <a:extLst>
            <a:ext uri="{FF2B5EF4-FFF2-40B4-BE49-F238E27FC236}">
              <a16:creationId xmlns:a16="http://schemas.microsoft.com/office/drawing/2014/main" id="{F8D10E48-FEE7-4A60-BB13-F7E89E1409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019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3</xdr:col>
      <xdr:colOff>0</xdr:colOff>
      <xdr:row>6</xdr:row>
      <xdr:rowOff>0</xdr:rowOff>
    </xdr:from>
    <xdr:to>
      <xdr:col>1154</xdr:col>
      <xdr:colOff>0</xdr:colOff>
      <xdr:row>7</xdr:row>
      <xdr:rowOff>0</xdr:rowOff>
    </xdr:to>
    <xdr:pic>
      <xdr:nvPicPr>
        <xdr:cNvPr id="2308" name="Picture 2307">
          <a:extLst>
            <a:ext uri="{FF2B5EF4-FFF2-40B4-BE49-F238E27FC236}">
              <a16:creationId xmlns:a16="http://schemas.microsoft.com/office/drawing/2014/main" id="{0F6EBB0A-83AE-45C2-B823-DBC2DF5B02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119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4</xdr:col>
      <xdr:colOff>0</xdr:colOff>
      <xdr:row>6</xdr:row>
      <xdr:rowOff>0</xdr:rowOff>
    </xdr:from>
    <xdr:to>
      <xdr:col>1155</xdr:col>
      <xdr:colOff>0</xdr:colOff>
      <xdr:row>7</xdr:row>
      <xdr:rowOff>0</xdr:rowOff>
    </xdr:to>
    <xdr:pic>
      <xdr:nvPicPr>
        <xdr:cNvPr id="2310" name="Picture 2309">
          <a:extLst>
            <a:ext uri="{FF2B5EF4-FFF2-40B4-BE49-F238E27FC236}">
              <a16:creationId xmlns:a16="http://schemas.microsoft.com/office/drawing/2014/main" id="{3C45BE89-0B86-4AB2-8303-B89E9B47B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218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5</xdr:col>
      <xdr:colOff>0</xdr:colOff>
      <xdr:row>6</xdr:row>
      <xdr:rowOff>0</xdr:rowOff>
    </xdr:from>
    <xdr:to>
      <xdr:col>1156</xdr:col>
      <xdr:colOff>0</xdr:colOff>
      <xdr:row>7</xdr:row>
      <xdr:rowOff>0</xdr:rowOff>
    </xdr:to>
    <xdr:pic>
      <xdr:nvPicPr>
        <xdr:cNvPr id="2312" name="Picture 2311">
          <a:extLst>
            <a:ext uri="{FF2B5EF4-FFF2-40B4-BE49-F238E27FC236}">
              <a16:creationId xmlns:a16="http://schemas.microsoft.com/office/drawing/2014/main" id="{B9EABA01-98F3-46C0-A29A-8665B0EBF1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317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6</xdr:col>
      <xdr:colOff>0</xdr:colOff>
      <xdr:row>6</xdr:row>
      <xdr:rowOff>0</xdr:rowOff>
    </xdr:from>
    <xdr:to>
      <xdr:col>1157</xdr:col>
      <xdr:colOff>0</xdr:colOff>
      <xdr:row>7</xdr:row>
      <xdr:rowOff>0</xdr:rowOff>
    </xdr:to>
    <xdr:pic>
      <xdr:nvPicPr>
        <xdr:cNvPr id="2314" name="Picture 2313">
          <a:extLst>
            <a:ext uri="{FF2B5EF4-FFF2-40B4-BE49-F238E27FC236}">
              <a16:creationId xmlns:a16="http://schemas.microsoft.com/office/drawing/2014/main" id="{9FE9B1AC-4EAA-41BA-9896-72C3F4768F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416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7</xdr:col>
      <xdr:colOff>0</xdr:colOff>
      <xdr:row>6</xdr:row>
      <xdr:rowOff>0</xdr:rowOff>
    </xdr:from>
    <xdr:to>
      <xdr:col>1158</xdr:col>
      <xdr:colOff>0</xdr:colOff>
      <xdr:row>7</xdr:row>
      <xdr:rowOff>0</xdr:rowOff>
    </xdr:to>
    <xdr:pic>
      <xdr:nvPicPr>
        <xdr:cNvPr id="2316" name="Picture 2315">
          <a:extLst>
            <a:ext uri="{FF2B5EF4-FFF2-40B4-BE49-F238E27FC236}">
              <a16:creationId xmlns:a16="http://schemas.microsoft.com/office/drawing/2014/main" id="{673B8579-CF57-49C7-AE9D-E0917FE565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515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8</xdr:col>
      <xdr:colOff>0</xdr:colOff>
      <xdr:row>6</xdr:row>
      <xdr:rowOff>0</xdr:rowOff>
    </xdr:from>
    <xdr:to>
      <xdr:col>1159</xdr:col>
      <xdr:colOff>0</xdr:colOff>
      <xdr:row>7</xdr:row>
      <xdr:rowOff>0</xdr:rowOff>
    </xdr:to>
    <xdr:pic>
      <xdr:nvPicPr>
        <xdr:cNvPr id="2318" name="Picture 2317">
          <a:extLst>
            <a:ext uri="{FF2B5EF4-FFF2-40B4-BE49-F238E27FC236}">
              <a16:creationId xmlns:a16="http://schemas.microsoft.com/office/drawing/2014/main" id="{36C222B1-ABC3-4145-BB9C-FC2C386B6F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614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59</xdr:col>
      <xdr:colOff>0</xdr:colOff>
      <xdr:row>6</xdr:row>
      <xdr:rowOff>0</xdr:rowOff>
    </xdr:from>
    <xdr:to>
      <xdr:col>1160</xdr:col>
      <xdr:colOff>0</xdr:colOff>
      <xdr:row>7</xdr:row>
      <xdr:rowOff>0</xdr:rowOff>
    </xdr:to>
    <xdr:pic>
      <xdr:nvPicPr>
        <xdr:cNvPr id="2320" name="Picture 2319">
          <a:extLst>
            <a:ext uri="{FF2B5EF4-FFF2-40B4-BE49-F238E27FC236}">
              <a16:creationId xmlns:a16="http://schemas.microsoft.com/office/drawing/2014/main" id="{34657E2F-12B6-47B8-9F48-7CBA5866F1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713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0</xdr:col>
      <xdr:colOff>0</xdr:colOff>
      <xdr:row>6</xdr:row>
      <xdr:rowOff>0</xdr:rowOff>
    </xdr:from>
    <xdr:to>
      <xdr:col>1161</xdr:col>
      <xdr:colOff>0</xdr:colOff>
      <xdr:row>7</xdr:row>
      <xdr:rowOff>0</xdr:rowOff>
    </xdr:to>
    <xdr:pic>
      <xdr:nvPicPr>
        <xdr:cNvPr id="2322" name="Picture 2321">
          <a:extLst>
            <a:ext uri="{FF2B5EF4-FFF2-40B4-BE49-F238E27FC236}">
              <a16:creationId xmlns:a16="http://schemas.microsoft.com/office/drawing/2014/main" id="{7D2A58BF-E75A-4E0C-84E3-CD400FE30B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812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1</xdr:col>
      <xdr:colOff>0</xdr:colOff>
      <xdr:row>6</xdr:row>
      <xdr:rowOff>0</xdr:rowOff>
    </xdr:from>
    <xdr:to>
      <xdr:col>1162</xdr:col>
      <xdr:colOff>0</xdr:colOff>
      <xdr:row>7</xdr:row>
      <xdr:rowOff>0</xdr:rowOff>
    </xdr:to>
    <xdr:pic>
      <xdr:nvPicPr>
        <xdr:cNvPr id="2324" name="Picture 2323">
          <a:extLst>
            <a:ext uri="{FF2B5EF4-FFF2-40B4-BE49-F238E27FC236}">
              <a16:creationId xmlns:a16="http://schemas.microsoft.com/office/drawing/2014/main" id="{0476CB5C-0159-4C24-A15E-2E63D916FC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911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2</xdr:col>
      <xdr:colOff>0</xdr:colOff>
      <xdr:row>6</xdr:row>
      <xdr:rowOff>0</xdr:rowOff>
    </xdr:from>
    <xdr:to>
      <xdr:col>1163</xdr:col>
      <xdr:colOff>0</xdr:colOff>
      <xdr:row>7</xdr:row>
      <xdr:rowOff>0</xdr:rowOff>
    </xdr:to>
    <xdr:pic>
      <xdr:nvPicPr>
        <xdr:cNvPr id="2326" name="Picture 2325">
          <a:extLst>
            <a:ext uri="{FF2B5EF4-FFF2-40B4-BE49-F238E27FC236}">
              <a16:creationId xmlns:a16="http://schemas.microsoft.com/office/drawing/2014/main" id="{7E618972-89C3-40EE-B16E-251F7089A7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010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3</xdr:col>
      <xdr:colOff>0</xdr:colOff>
      <xdr:row>6</xdr:row>
      <xdr:rowOff>0</xdr:rowOff>
    </xdr:from>
    <xdr:to>
      <xdr:col>1164</xdr:col>
      <xdr:colOff>0</xdr:colOff>
      <xdr:row>7</xdr:row>
      <xdr:rowOff>0</xdr:rowOff>
    </xdr:to>
    <xdr:pic>
      <xdr:nvPicPr>
        <xdr:cNvPr id="2328" name="Picture 2327">
          <a:extLst>
            <a:ext uri="{FF2B5EF4-FFF2-40B4-BE49-F238E27FC236}">
              <a16:creationId xmlns:a16="http://schemas.microsoft.com/office/drawing/2014/main" id="{E8BBBB71-6389-4818-A7D4-D025DB6217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109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4</xdr:col>
      <xdr:colOff>0</xdr:colOff>
      <xdr:row>6</xdr:row>
      <xdr:rowOff>0</xdr:rowOff>
    </xdr:from>
    <xdr:to>
      <xdr:col>1165</xdr:col>
      <xdr:colOff>0</xdr:colOff>
      <xdr:row>7</xdr:row>
      <xdr:rowOff>0</xdr:rowOff>
    </xdr:to>
    <xdr:pic>
      <xdr:nvPicPr>
        <xdr:cNvPr id="2330" name="Picture 2329">
          <a:extLst>
            <a:ext uri="{FF2B5EF4-FFF2-40B4-BE49-F238E27FC236}">
              <a16:creationId xmlns:a16="http://schemas.microsoft.com/office/drawing/2014/main" id="{31476F6D-623D-4ADD-9B0C-9AF78B0419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208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5</xdr:col>
      <xdr:colOff>0</xdr:colOff>
      <xdr:row>6</xdr:row>
      <xdr:rowOff>0</xdr:rowOff>
    </xdr:from>
    <xdr:to>
      <xdr:col>1166</xdr:col>
      <xdr:colOff>0</xdr:colOff>
      <xdr:row>7</xdr:row>
      <xdr:rowOff>0</xdr:rowOff>
    </xdr:to>
    <xdr:pic>
      <xdr:nvPicPr>
        <xdr:cNvPr id="2332" name="Picture 2331">
          <a:extLst>
            <a:ext uri="{FF2B5EF4-FFF2-40B4-BE49-F238E27FC236}">
              <a16:creationId xmlns:a16="http://schemas.microsoft.com/office/drawing/2014/main" id="{2EFE2E0B-DEEF-4680-A9A6-F1B32EFC3D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307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6</xdr:col>
      <xdr:colOff>0</xdr:colOff>
      <xdr:row>6</xdr:row>
      <xdr:rowOff>0</xdr:rowOff>
    </xdr:from>
    <xdr:to>
      <xdr:col>1167</xdr:col>
      <xdr:colOff>0</xdr:colOff>
      <xdr:row>7</xdr:row>
      <xdr:rowOff>0</xdr:rowOff>
    </xdr:to>
    <xdr:pic>
      <xdr:nvPicPr>
        <xdr:cNvPr id="2334" name="Picture 2333">
          <a:extLst>
            <a:ext uri="{FF2B5EF4-FFF2-40B4-BE49-F238E27FC236}">
              <a16:creationId xmlns:a16="http://schemas.microsoft.com/office/drawing/2014/main" id="{334D95B6-74C5-42AC-A186-6DBE250366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406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7</xdr:col>
      <xdr:colOff>0</xdr:colOff>
      <xdr:row>6</xdr:row>
      <xdr:rowOff>0</xdr:rowOff>
    </xdr:from>
    <xdr:to>
      <xdr:col>1168</xdr:col>
      <xdr:colOff>0</xdr:colOff>
      <xdr:row>7</xdr:row>
      <xdr:rowOff>0</xdr:rowOff>
    </xdr:to>
    <xdr:pic>
      <xdr:nvPicPr>
        <xdr:cNvPr id="2336" name="Picture 2335">
          <a:extLst>
            <a:ext uri="{FF2B5EF4-FFF2-40B4-BE49-F238E27FC236}">
              <a16:creationId xmlns:a16="http://schemas.microsoft.com/office/drawing/2014/main" id="{0795A7B9-4B61-45E9-8D8B-AB7DDEF134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505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8</xdr:col>
      <xdr:colOff>0</xdr:colOff>
      <xdr:row>6</xdr:row>
      <xdr:rowOff>0</xdr:rowOff>
    </xdr:from>
    <xdr:to>
      <xdr:col>1169</xdr:col>
      <xdr:colOff>0</xdr:colOff>
      <xdr:row>7</xdr:row>
      <xdr:rowOff>0</xdr:rowOff>
    </xdr:to>
    <xdr:pic>
      <xdr:nvPicPr>
        <xdr:cNvPr id="2338" name="Picture 2337">
          <a:extLst>
            <a:ext uri="{FF2B5EF4-FFF2-40B4-BE49-F238E27FC236}">
              <a16:creationId xmlns:a16="http://schemas.microsoft.com/office/drawing/2014/main" id="{9FB185F6-4106-4A7B-9FCC-6A7F684014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604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69</xdr:col>
      <xdr:colOff>0</xdr:colOff>
      <xdr:row>6</xdr:row>
      <xdr:rowOff>0</xdr:rowOff>
    </xdr:from>
    <xdr:to>
      <xdr:col>1170</xdr:col>
      <xdr:colOff>0</xdr:colOff>
      <xdr:row>7</xdr:row>
      <xdr:rowOff>0</xdr:rowOff>
    </xdr:to>
    <xdr:pic>
      <xdr:nvPicPr>
        <xdr:cNvPr id="2340" name="Picture 2339">
          <a:extLst>
            <a:ext uri="{FF2B5EF4-FFF2-40B4-BE49-F238E27FC236}">
              <a16:creationId xmlns:a16="http://schemas.microsoft.com/office/drawing/2014/main" id="{B50FB949-2101-4DC2-8430-117D79AC53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703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0</xdr:col>
      <xdr:colOff>0</xdr:colOff>
      <xdr:row>6</xdr:row>
      <xdr:rowOff>0</xdr:rowOff>
    </xdr:from>
    <xdr:to>
      <xdr:col>1171</xdr:col>
      <xdr:colOff>0</xdr:colOff>
      <xdr:row>7</xdr:row>
      <xdr:rowOff>0</xdr:rowOff>
    </xdr:to>
    <xdr:pic>
      <xdr:nvPicPr>
        <xdr:cNvPr id="2342" name="Picture 2341">
          <a:extLst>
            <a:ext uri="{FF2B5EF4-FFF2-40B4-BE49-F238E27FC236}">
              <a16:creationId xmlns:a16="http://schemas.microsoft.com/office/drawing/2014/main" id="{F1969301-A43A-4E80-A4C8-9306BA3E55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803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1</xdr:col>
      <xdr:colOff>0</xdr:colOff>
      <xdr:row>6</xdr:row>
      <xdr:rowOff>0</xdr:rowOff>
    </xdr:from>
    <xdr:to>
      <xdr:col>1172</xdr:col>
      <xdr:colOff>0</xdr:colOff>
      <xdr:row>7</xdr:row>
      <xdr:rowOff>0</xdr:rowOff>
    </xdr:to>
    <xdr:pic>
      <xdr:nvPicPr>
        <xdr:cNvPr id="2344" name="Picture 2343">
          <a:extLst>
            <a:ext uri="{FF2B5EF4-FFF2-40B4-BE49-F238E27FC236}">
              <a16:creationId xmlns:a16="http://schemas.microsoft.com/office/drawing/2014/main" id="{3DA9E292-4046-4D26-A13C-F220901C3A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902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2</xdr:col>
      <xdr:colOff>0</xdr:colOff>
      <xdr:row>6</xdr:row>
      <xdr:rowOff>0</xdr:rowOff>
    </xdr:from>
    <xdr:to>
      <xdr:col>1173</xdr:col>
      <xdr:colOff>0</xdr:colOff>
      <xdr:row>7</xdr:row>
      <xdr:rowOff>0</xdr:rowOff>
    </xdr:to>
    <xdr:pic>
      <xdr:nvPicPr>
        <xdr:cNvPr id="2346" name="Picture 2345">
          <a:extLst>
            <a:ext uri="{FF2B5EF4-FFF2-40B4-BE49-F238E27FC236}">
              <a16:creationId xmlns:a16="http://schemas.microsoft.com/office/drawing/2014/main" id="{D603DA28-003F-4905-9F17-91F881B4EE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001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3</xdr:col>
      <xdr:colOff>0</xdr:colOff>
      <xdr:row>6</xdr:row>
      <xdr:rowOff>0</xdr:rowOff>
    </xdr:from>
    <xdr:to>
      <xdr:col>1174</xdr:col>
      <xdr:colOff>0</xdr:colOff>
      <xdr:row>7</xdr:row>
      <xdr:rowOff>0</xdr:rowOff>
    </xdr:to>
    <xdr:pic>
      <xdr:nvPicPr>
        <xdr:cNvPr id="2348" name="Picture 2347">
          <a:extLst>
            <a:ext uri="{FF2B5EF4-FFF2-40B4-BE49-F238E27FC236}">
              <a16:creationId xmlns:a16="http://schemas.microsoft.com/office/drawing/2014/main" id="{92245DB4-5626-473C-8F02-DAD664761B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100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4</xdr:col>
      <xdr:colOff>0</xdr:colOff>
      <xdr:row>6</xdr:row>
      <xdr:rowOff>0</xdr:rowOff>
    </xdr:from>
    <xdr:to>
      <xdr:col>1175</xdr:col>
      <xdr:colOff>0</xdr:colOff>
      <xdr:row>7</xdr:row>
      <xdr:rowOff>0</xdr:rowOff>
    </xdr:to>
    <xdr:pic>
      <xdr:nvPicPr>
        <xdr:cNvPr id="2350" name="Picture 2349">
          <a:extLst>
            <a:ext uri="{FF2B5EF4-FFF2-40B4-BE49-F238E27FC236}">
              <a16:creationId xmlns:a16="http://schemas.microsoft.com/office/drawing/2014/main" id="{1179C369-DFE3-4467-BB98-FDF0E904F4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199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5</xdr:col>
      <xdr:colOff>0</xdr:colOff>
      <xdr:row>6</xdr:row>
      <xdr:rowOff>0</xdr:rowOff>
    </xdr:from>
    <xdr:to>
      <xdr:col>1176</xdr:col>
      <xdr:colOff>0</xdr:colOff>
      <xdr:row>7</xdr:row>
      <xdr:rowOff>0</xdr:rowOff>
    </xdr:to>
    <xdr:pic>
      <xdr:nvPicPr>
        <xdr:cNvPr id="2352" name="Picture 2351">
          <a:extLst>
            <a:ext uri="{FF2B5EF4-FFF2-40B4-BE49-F238E27FC236}">
              <a16:creationId xmlns:a16="http://schemas.microsoft.com/office/drawing/2014/main" id="{B2494240-7E37-4C1D-99AE-A98DFBA685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298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6</xdr:col>
      <xdr:colOff>0</xdr:colOff>
      <xdr:row>6</xdr:row>
      <xdr:rowOff>0</xdr:rowOff>
    </xdr:from>
    <xdr:to>
      <xdr:col>1177</xdr:col>
      <xdr:colOff>0</xdr:colOff>
      <xdr:row>7</xdr:row>
      <xdr:rowOff>0</xdr:rowOff>
    </xdr:to>
    <xdr:pic>
      <xdr:nvPicPr>
        <xdr:cNvPr id="2354" name="Picture 2353">
          <a:extLst>
            <a:ext uri="{FF2B5EF4-FFF2-40B4-BE49-F238E27FC236}">
              <a16:creationId xmlns:a16="http://schemas.microsoft.com/office/drawing/2014/main" id="{755534A4-4B6A-4D25-989D-21E70830B3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397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7</xdr:col>
      <xdr:colOff>0</xdr:colOff>
      <xdr:row>6</xdr:row>
      <xdr:rowOff>0</xdr:rowOff>
    </xdr:from>
    <xdr:to>
      <xdr:col>1178</xdr:col>
      <xdr:colOff>0</xdr:colOff>
      <xdr:row>7</xdr:row>
      <xdr:rowOff>0</xdr:rowOff>
    </xdr:to>
    <xdr:pic>
      <xdr:nvPicPr>
        <xdr:cNvPr id="2356" name="Picture 2355">
          <a:extLst>
            <a:ext uri="{FF2B5EF4-FFF2-40B4-BE49-F238E27FC236}">
              <a16:creationId xmlns:a16="http://schemas.microsoft.com/office/drawing/2014/main" id="{28D1AEF6-8727-45D5-8642-0FEA78ECB8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496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8</xdr:col>
      <xdr:colOff>0</xdr:colOff>
      <xdr:row>6</xdr:row>
      <xdr:rowOff>0</xdr:rowOff>
    </xdr:from>
    <xdr:to>
      <xdr:col>1179</xdr:col>
      <xdr:colOff>0</xdr:colOff>
      <xdr:row>7</xdr:row>
      <xdr:rowOff>0</xdr:rowOff>
    </xdr:to>
    <xdr:pic>
      <xdr:nvPicPr>
        <xdr:cNvPr id="2358" name="Picture 2357">
          <a:extLst>
            <a:ext uri="{FF2B5EF4-FFF2-40B4-BE49-F238E27FC236}">
              <a16:creationId xmlns:a16="http://schemas.microsoft.com/office/drawing/2014/main" id="{8D65BEF9-368B-43B5-8F25-526B31945B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595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79</xdr:col>
      <xdr:colOff>0</xdr:colOff>
      <xdr:row>6</xdr:row>
      <xdr:rowOff>0</xdr:rowOff>
    </xdr:from>
    <xdr:to>
      <xdr:col>1180</xdr:col>
      <xdr:colOff>0</xdr:colOff>
      <xdr:row>7</xdr:row>
      <xdr:rowOff>0</xdr:rowOff>
    </xdr:to>
    <xdr:pic>
      <xdr:nvPicPr>
        <xdr:cNvPr id="2360" name="Picture 2359">
          <a:extLst>
            <a:ext uri="{FF2B5EF4-FFF2-40B4-BE49-F238E27FC236}">
              <a16:creationId xmlns:a16="http://schemas.microsoft.com/office/drawing/2014/main" id="{47AAAF9A-4EDB-4223-9EA3-B63F26A50C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694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0</xdr:col>
      <xdr:colOff>0</xdr:colOff>
      <xdr:row>6</xdr:row>
      <xdr:rowOff>0</xdr:rowOff>
    </xdr:from>
    <xdr:to>
      <xdr:col>1181</xdr:col>
      <xdr:colOff>0</xdr:colOff>
      <xdr:row>7</xdr:row>
      <xdr:rowOff>0</xdr:rowOff>
    </xdr:to>
    <xdr:pic>
      <xdr:nvPicPr>
        <xdr:cNvPr id="2362" name="Picture 2361">
          <a:extLst>
            <a:ext uri="{FF2B5EF4-FFF2-40B4-BE49-F238E27FC236}">
              <a16:creationId xmlns:a16="http://schemas.microsoft.com/office/drawing/2014/main" id="{70D843FD-9A0C-41ED-BA25-399101EBA7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793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1</xdr:col>
      <xdr:colOff>0</xdr:colOff>
      <xdr:row>6</xdr:row>
      <xdr:rowOff>0</xdr:rowOff>
    </xdr:from>
    <xdr:to>
      <xdr:col>1182</xdr:col>
      <xdr:colOff>0</xdr:colOff>
      <xdr:row>7</xdr:row>
      <xdr:rowOff>0</xdr:rowOff>
    </xdr:to>
    <xdr:pic>
      <xdr:nvPicPr>
        <xdr:cNvPr id="2364" name="Picture 2363">
          <a:extLst>
            <a:ext uri="{FF2B5EF4-FFF2-40B4-BE49-F238E27FC236}">
              <a16:creationId xmlns:a16="http://schemas.microsoft.com/office/drawing/2014/main" id="{81FACE85-8FF4-4806-B8A1-1D551B7D64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892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2</xdr:col>
      <xdr:colOff>0</xdr:colOff>
      <xdr:row>6</xdr:row>
      <xdr:rowOff>0</xdr:rowOff>
    </xdr:from>
    <xdr:to>
      <xdr:col>1183</xdr:col>
      <xdr:colOff>0</xdr:colOff>
      <xdr:row>7</xdr:row>
      <xdr:rowOff>0</xdr:rowOff>
    </xdr:to>
    <xdr:pic>
      <xdr:nvPicPr>
        <xdr:cNvPr id="2366" name="Picture 2365">
          <a:extLst>
            <a:ext uri="{FF2B5EF4-FFF2-40B4-BE49-F238E27FC236}">
              <a16:creationId xmlns:a16="http://schemas.microsoft.com/office/drawing/2014/main" id="{8388D4AE-39C3-4327-B6B9-8A71335235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991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3</xdr:col>
      <xdr:colOff>0</xdr:colOff>
      <xdr:row>6</xdr:row>
      <xdr:rowOff>0</xdr:rowOff>
    </xdr:from>
    <xdr:to>
      <xdr:col>1184</xdr:col>
      <xdr:colOff>0</xdr:colOff>
      <xdr:row>7</xdr:row>
      <xdr:rowOff>0</xdr:rowOff>
    </xdr:to>
    <xdr:pic>
      <xdr:nvPicPr>
        <xdr:cNvPr id="2368" name="Picture 2367">
          <a:extLst>
            <a:ext uri="{FF2B5EF4-FFF2-40B4-BE49-F238E27FC236}">
              <a16:creationId xmlns:a16="http://schemas.microsoft.com/office/drawing/2014/main" id="{42C14A3D-A7E7-4948-8066-C0804E3763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090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4</xdr:col>
      <xdr:colOff>0</xdr:colOff>
      <xdr:row>6</xdr:row>
      <xdr:rowOff>0</xdr:rowOff>
    </xdr:from>
    <xdr:to>
      <xdr:col>1185</xdr:col>
      <xdr:colOff>0</xdr:colOff>
      <xdr:row>7</xdr:row>
      <xdr:rowOff>0</xdr:rowOff>
    </xdr:to>
    <xdr:pic>
      <xdr:nvPicPr>
        <xdr:cNvPr id="2370" name="Picture 2369">
          <a:extLst>
            <a:ext uri="{FF2B5EF4-FFF2-40B4-BE49-F238E27FC236}">
              <a16:creationId xmlns:a16="http://schemas.microsoft.com/office/drawing/2014/main" id="{B23BE740-E6BB-4910-B9EB-4C7C22F569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189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5</xdr:col>
      <xdr:colOff>0</xdr:colOff>
      <xdr:row>6</xdr:row>
      <xdr:rowOff>0</xdr:rowOff>
    </xdr:from>
    <xdr:to>
      <xdr:col>1186</xdr:col>
      <xdr:colOff>0</xdr:colOff>
      <xdr:row>7</xdr:row>
      <xdr:rowOff>0</xdr:rowOff>
    </xdr:to>
    <xdr:pic>
      <xdr:nvPicPr>
        <xdr:cNvPr id="2372" name="Picture 2371">
          <a:extLst>
            <a:ext uri="{FF2B5EF4-FFF2-40B4-BE49-F238E27FC236}">
              <a16:creationId xmlns:a16="http://schemas.microsoft.com/office/drawing/2014/main" id="{C511781F-3039-44F3-B8F6-5CA7296DBD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288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6</xdr:col>
      <xdr:colOff>0</xdr:colOff>
      <xdr:row>6</xdr:row>
      <xdr:rowOff>0</xdr:rowOff>
    </xdr:from>
    <xdr:to>
      <xdr:col>1187</xdr:col>
      <xdr:colOff>0</xdr:colOff>
      <xdr:row>7</xdr:row>
      <xdr:rowOff>0</xdr:rowOff>
    </xdr:to>
    <xdr:pic>
      <xdr:nvPicPr>
        <xdr:cNvPr id="2374" name="Picture 2373">
          <a:extLst>
            <a:ext uri="{FF2B5EF4-FFF2-40B4-BE49-F238E27FC236}">
              <a16:creationId xmlns:a16="http://schemas.microsoft.com/office/drawing/2014/main" id="{0866814D-1BBB-41AD-8B41-533D53EFA9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388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7</xdr:col>
      <xdr:colOff>0</xdr:colOff>
      <xdr:row>6</xdr:row>
      <xdr:rowOff>0</xdr:rowOff>
    </xdr:from>
    <xdr:to>
      <xdr:col>1188</xdr:col>
      <xdr:colOff>0</xdr:colOff>
      <xdr:row>7</xdr:row>
      <xdr:rowOff>0</xdr:rowOff>
    </xdr:to>
    <xdr:pic>
      <xdr:nvPicPr>
        <xdr:cNvPr id="2376" name="Picture 2375">
          <a:extLst>
            <a:ext uri="{FF2B5EF4-FFF2-40B4-BE49-F238E27FC236}">
              <a16:creationId xmlns:a16="http://schemas.microsoft.com/office/drawing/2014/main" id="{1DED16C3-AAE6-4D9C-AABF-AD814CCC7A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487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8</xdr:col>
      <xdr:colOff>0</xdr:colOff>
      <xdr:row>6</xdr:row>
      <xdr:rowOff>0</xdr:rowOff>
    </xdr:from>
    <xdr:to>
      <xdr:col>1189</xdr:col>
      <xdr:colOff>0</xdr:colOff>
      <xdr:row>7</xdr:row>
      <xdr:rowOff>0</xdr:rowOff>
    </xdr:to>
    <xdr:pic>
      <xdr:nvPicPr>
        <xdr:cNvPr id="2378" name="Picture 2377">
          <a:extLst>
            <a:ext uri="{FF2B5EF4-FFF2-40B4-BE49-F238E27FC236}">
              <a16:creationId xmlns:a16="http://schemas.microsoft.com/office/drawing/2014/main" id="{2987679A-5122-4EA8-9083-B818B09438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586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89</xdr:col>
      <xdr:colOff>0</xdr:colOff>
      <xdr:row>6</xdr:row>
      <xdr:rowOff>0</xdr:rowOff>
    </xdr:from>
    <xdr:to>
      <xdr:col>1190</xdr:col>
      <xdr:colOff>0</xdr:colOff>
      <xdr:row>7</xdr:row>
      <xdr:rowOff>0</xdr:rowOff>
    </xdr:to>
    <xdr:pic>
      <xdr:nvPicPr>
        <xdr:cNvPr id="2380" name="Picture 2379">
          <a:extLst>
            <a:ext uri="{FF2B5EF4-FFF2-40B4-BE49-F238E27FC236}">
              <a16:creationId xmlns:a16="http://schemas.microsoft.com/office/drawing/2014/main" id="{515F3524-1550-45E2-80F8-C1DA26BB44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685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0</xdr:col>
      <xdr:colOff>0</xdr:colOff>
      <xdr:row>6</xdr:row>
      <xdr:rowOff>0</xdr:rowOff>
    </xdr:from>
    <xdr:to>
      <xdr:col>1191</xdr:col>
      <xdr:colOff>0</xdr:colOff>
      <xdr:row>7</xdr:row>
      <xdr:rowOff>0</xdr:rowOff>
    </xdr:to>
    <xdr:pic>
      <xdr:nvPicPr>
        <xdr:cNvPr id="2382" name="Picture 2381">
          <a:extLst>
            <a:ext uri="{FF2B5EF4-FFF2-40B4-BE49-F238E27FC236}">
              <a16:creationId xmlns:a16="http://schemas.microsoft.com/office/drawing/2014/main" id="{3EDF67CB-FB82-4E5C-A5CA-47DD57C096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784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1</xdr:col>
      <xdr:colOff>0</xdr:colOff>
      <xdr:row>6</xdr:row>
      <xdr:rowOff>0</xdr:rowOff>
    </xdr:from>
    <xdr:to>
      <xdr:col>1192</xdr:col>
      <xdr:colOff>0</xdr:colOff>
      <xdr:row>7</xdr:row>
      <xdr:rowOff>0</xdr:rowOff>
    </xdr:to>
    <xdr:pic>
      <xdr:nvPicPr>
        <xdr:cNvPr id="2384" name="Picture 2383">
          <a:extLst>
            <a:ext uri="{FF2B5EF4-FFF2-40B4-BE49-F238E27FC236}">
              <a16:creationId xmlns:a16="http://schemas.microsoft.com/office/drawing/2014/main" id="{96E46398-A7E0-4DFB-8D0F-2F9292B2AF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883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2</xdr:col>
      <xdr:colOff>0</xdr:colOff>
      <xdr:row>6</xdr:row>
      <xdr:rowOff>0</xdr:rowOff>
    </xdr:from>
    <xdr:to>
      <xdr:col>1193</xdr:col>
      <xdr:colOff>0</xdr:colOff>
      <xdr:row>7</xdr:row>
      <xdr:rowOff>0</xdr:rowOff>
    </xdr:to>
    <xdr:pic>
      <xdr:nvPicPr>
        <xdr:cNvPr id="2386" name="Picture 2385">
          <a:extLst>
            <a:ext uri="{FF2B5EF4-FFF2-40B4-BE49-F238E27FC236}">
              <a16:creationId xmlns:a16="http://schemas.microsoft.com/office/drawing/2014/main" id="{163BC31C-884D-4927-A422-646AAF456D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982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3</xdr:col>
      <xdr:colOff>0</xdr:colOff>
      <xdr:row>6</xdr:row>
      <xdr:rowOff>0</xdr:rowOff>
    </xdr:from>
    <xdr:to>
      <xdr:col>1194</xdr:col>
      <xdr:colOff>0</xdr:colOff>
      <xdr:row>7</xdr:row>
      <xdr:rowOff>0</xdr:rowOff>
    </xdr:to>
    <xdr:pic>
      <xdr:nvPicPr>
        <xdr:cNvPr id="2388" name="Picture 2387">
          <a:extLst>
            <a:ext uri="{FF2B5EF4-FFF2-40B4-BE49-F238E27FC236}">
              <a16:creationId xmlns:a16="http://schemas.microsoft.com/office/drawing/2014/main" id="{94840526-2436-4784-B105-A810C5BD0C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081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4</xdr:col>
      <xdr:colOff>0</xdr:colOff>
      <xdr:row>6</xdr:row>
      <xdr:rowOff>0</xdr:rowOff>
    </xdr:from>
    <xdr:to>
      <xdr:col>1195</xdr:col>
      <xdr:colOff>0</xdr:colOff>
      <xdr:row>7</xdr:row>
      <xdr:rowOff>0</xdr:rowOff>
    </xdr:to>
    <xdr:pic>
      <xdr:nvPicPr>
        <xdr:cNvPr id="2390" name="Picture 2389">
          <a:extLst>
            <a:ext uri="{FF2B5EF4-FFF2-40B4-BE49-F238E27FC236}">
              <a16:creationId xmlns:a16="http://schemas.microsoft.com/office/drawing/2014/main" id="{9F0A3B8E-76DF-423C-9C4F-902FA037EA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180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5</xdr:col>
      <xdr:colOff>0</xdr:colOff>
      <xdr:row>6</xdr:row>
      <xdr:rowOff>0</xdr:rowOff>
    </xdr:from>
    <xdr:to>
      <xdr:col>1196</xdr:col>
      <xdr:colOff>0</xdr:colOff>
      <xdr:row>7</xdr:row>
      <xdr:rowOff>0</xdr:rowOff>
    </xdr:to>
    <xdr:pic>
      <xdr:nvPicPr>
        <xdr:cNvPr id="2392" name="Picture 2391">
          <a:extLst>
            <a:ext uri="{FF2B5EF4-FFF2-40B4-BE49-F238E27FC236}">
              <a16:creationId xmlns:a16="http://schemas.microsoft.com/office/drawing/2014/main" id="{44F34169-3A4D-4946-9CC1-EBA05CD505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279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6</xdr:col>
      <xdr:colOff>0</xdr:colOff>
      <xdr:row>6</xdr:row>
      <xdr:rowOff>0</xdr:rowOff>
    </xdr:from>
    <xdr:to>
      <xdr:col>1197</xdr:col>
      <xdr:colOff>0</xdr:colOff>
      <xdr:row>7</xdr:row>
      <xdr:rowOff>0</xdr:rowOff>
    </xdr:to>
    <xdr:pic>
      <xdr:nvPicPr>
        <xdr:cNvPr id="2394" name="Picture 2393">
          <a:extLst>
            <a:ext uri="{FF2B5EF4-FFF2-40B4-BE49-F238E27FC236}">
              <a16:creationId xmlns:a16="http://schemas.microsoft.com/office/drawing/2014/main" id="{55687009-6698-47F9-9C11-CE5E72FB56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378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7</xdr:col>
      <xdr:colOff>0</xdr:colOff>
      <xdr:row>6</xdr:row>
      <xdr:rowOff>0</xdr:rowOff>
    </xdr:from>
    <xdr:to>
      <xdr:col>1198</xdr:col>
      <xdr:colOff>0</xdr:colOff>
      <xdr:row>7</xdr:row>
      <xdr:rowOff>0</xdr:rowOff>
    </xdr:to>
    <xdr:pic>
      <xdr:nvPicPr>
        <xdr:cNvPr id="2396" name="Picture 2395">
          <a:extLst>
            <a:ext uri="{FF2B5EF4-FFF2-40B4-BE49-F238E27FC236}">
              <a16:creationId xmlns:a16="http://schemas.microsoft.com/office/drawing/2014/main" id="{E20C7A0E-C3BC-40D1-B74B-0F4C69D830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477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8</xdr:col>
      <xdr:colOff>0</xdr:colOff>
      <xdr:row>6</xdr:row>
      <xdr:rowOff>0</xdr:rowOff>
    </xdr:from>
    <xdr:to>
      <xdr:col>1199</xdr:col>
      <xdr:colOff>0</xdr:colOff>
      <xdr:row>7</xdr:row>
      <xdr:rowOff>0</xdr:rowOff>
    </xdr:to>
    <xdr:pic>
      <xdr:nvPicPr>
        <xdr:cNvPr id="2398" name="Picture 2397">
          <a:extLst>
            <a:ext uri="{FF2B5EF4-FFF2-40B4-BE49-F238E27FC236}">
              <a16:creationId xmlns:a16="http://schemas.microsoft.com/office/drawing/2014/main" id="{00DFB3C5-2AE1-406D-8185-33BE8DD5BA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576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199</xdr:col>
      <xdr:colOff>0</xdr:colOff>
      <xdr:row>6</xdr:row>
      <xdr:rowOff>0</xdr:rowOff>
    </xdr:from>
    <xdr:to>
      <xdr:col>1200</xdr:col>
      <xdr:colOff>0</xdr:colOff>
      <xdr:row>7</xdr:row>
      <xdr:rowOff>0</xdr:rowOff>
    </xdr:to>
    <xdr:pic>
      <xdr:nvPicPr>
        <xdr:cNvPr id="2400" name="Picture 2399">
          <a:extLst>
            <a:ext uri="{FF2B5EF4-FFF2-40B4-BE49-F238E27FC236}">
              <a16:creationId xmlns:a16="http://schemas.microsoft.com/office/drawing/2014/main" id="{0689E5C9-8CEE-4AB3-8FC4-482F6ACA7B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675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0</xdr:col>
      <xdr:colOff>0</xdr:colOff>
      <xdr:row>6</xdr:row>
      <xdr:rowOff>0</xdr:rowOff>
    </xdr:from>
    <xdr:to>
      <xdr:col>1201</xdr:col>
      <xdr:colOff>0</xdr:colOff>
      <xdr:row>7</xdr:row>
      <xdr:rowOff>0</xdr:rowOff>
    </xdr:to>
    <xdr:pic>
      <xdr:nvPicPr>
        <xdr:cNvPr id="2402" name="Picture 2401">
          <a:extLst>
            <a:ext uri="{FF2B5EF4-FFF2-40B4-BE49-F238E27FC236}">
              <a16:creationId xmlns:a16="http://schemas.microsoft.com/office/drawing/2014/main" id="{50C369E8-3F24-4751-9F5E-CD0161AFAF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774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1</xdr:col>
      <xdr:colOff>0</xdr:colOff>
      <xdr:row>6</xdr:row>
      <xdr:rowOff>0</xdr:rowOff>
    </xdr:from>
    <xdr:to>
      <xdr:col>1202</xdr:col>
      <xdr:colOff>0</xdr:colOff>
      <xdr:row>7</xdr:row>
      <xdr:rowOff>0</xdr:rowOff>
    </xdr:to>
    <xdr:pic>
      <xdr:nvPicPr>
        <xdr:cNvPr id="2404" name="Picture 2403">
          <a:extLst>
            <a:ext uri="{FF2B5EF4-FFF2-40B4-BE49-F238E27FC236}">
              <a16:creationId xmlns:a16="http://schemas.microsoft.com/office/drawing/2014/main" id="{3D874D1B-60EC-4546-974B-ED7A83531C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873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2</xdr:col>
      <xdr:colOff>0</xdr:colOff>
      <xdr:row>6</xdr:row>
      <xdr:rowOff>0</xdr:rowOff>
    </xdr:from>
    <xdr:to>
      <xdr:col>1203</xdr:col>
      <xdr:colOff>0</xdr:colOff>
      <xdr:row>7</xdr:row>
      <xdr:rowOff>0</xdr:rowOff>
    </xdr:to>
    <xdr:pic>
      <xdr:nvPicPr>
        <xdr:cNvPr id="2406" name="Picture 2405">
          <a:extLst>
            <a:ext uri="{FF2B5EF4-FFF2-40B4-BE49-F238E27FC236}">
              <a16:creationId xmlns:a16="http://schemas.microsoft.com/office/drawing/2014/main" id="{58153000-453F-4660-ABC4-EF19BE1A73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972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3</xdr:col>
      <xdr:colOff>0</xdr:colOff>
      <xdr:row>6</xdr:row>
      <xdr:rowOff>0</xdr:rowOff>
    </xdr:from>
    <xdr:to>
      <xdr:col>1204</xdr:col>
      <xdr:colOff>0</xdr:colOff>
      <xdr:row>7</xdr:row>
      <xdr:rowOff>0</xdr:rowOff>
    </xdr:to>
    <xdr:pic>
      <xdr:nvPicPr>
        <xdr:cNvPr id="2408" name="Picture 2407">
          <a:extLst>
            <a:ext uri="{FF2B5EF4-FFF2-40B4-BE49-F238E27FC236}">
              <a16:creationId xmlns:a16="http://schemas.microsoft.com/office/drawing/2014/main" id="{8A8BADD4-ED48-43BD-A718-3FA8D765D3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072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4</xdr:col>
      <xdr:colOff>0</xdr:colOff>
      <xdr:row>6</xdr:row>
      <xdr:rowOff>0</xdr:rowOff>
    </xdr:from>
    <xdr:to>
      <xdr:col>1205</xdr:col>
      <xdr:colOff>0</xdr:colOff>
      <xdr:row>7</xdr:row>
      <xdr:rowOff>0</xdr:rowOff>
    </xdr:to>
    <xdr:pic>
      <xdr:nvPicPr>
        <xdr:cNvPr id="2410" name="Picture 2409">
          <a:extLst>
            <a:ext uri="{FF2B5EF4-FFF2-40B4-BE49-F238E27FC236}">
              <a16:creationId xmlns:a16="http://schemas.microsoft.com/office/drawing/2014/main" id="{F88BD25F-5FD8-4108-BDBA-B5605CECF8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171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5</xdr:col>
      <xdr:colOff>0</xdr:colOff>
      <xdr:row>6</xdr:row>
      <xdr:rowOff>0</xdr:rowOff>
    </xdr:from>
    <xdr:to>
      <xdr:col>1206</xdr:col>
      <xdr:colOff>0</xdr:colOff>
      <xdr:row>7</xdr:row>
      <xdr:rowOff>0</xdr:rowOff>
    </xdr:to>
    <xdr:pic>
      <xdr:nvPicPr>
        <xdr:cNvPr id="2412" name="Picture 2411">
          <a:extLst>
            <a:ext uri="{FF2B5EF4-FFF2-40B4-BE49-F238E27FC236}">
              <a16:creationId xmlns:a16="http://schemas.microsoft.com/office/drawing/2014/main" id="{08BEF9EB-C903-4587-B64A-DF33DBD78B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270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6</xdr:col>
      <xdr:colOff>0</xdr:colOff>
      <xdr:row>6</xdr:row>
      <xdr:rowOff>0</xdr:rowOff>
    </xdr:from>
    <xdr:to>
      <xdr:col>1207</xdr:col>
      <xdr:colOff>0</xdr:colOff>
      <xdr:row>7</xdr:row>
      <xdr:rowOff>0</xdr:rowOff>
    </xdr:to>
    <xdr:pic>
      <xdr:nvPicPr>
        <xdr:cNvPr id="2414" name="Picture 2413">
          <a:extLst>
            <a:ext uri="{FF2B5EF4-FFF2-40B4-BE49-F238E27FC236}">
              <a16:creationId xmlns:a16="http://schemas.microsoft.com/office/drawing/2014/main" id="{3391E56A-D08A-409D-86AD-ED248C9288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369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7</xdr:col>
      <xdr:colOff>0</xdr:colOff>
      <xdr:row>6</xdr:row>
      <xdr:rowOff>0</xdr:rowOff>
    </xdr:from>
    <xdr:to>
      <xdr:col>1208</xdr:col>
      <xdr:colOff>0</xdr:colOff>
      <xdr:row>7</xdr:row>
      <xdr:rowOff>0</xdr:rowOff>
    </xdr:to>
    <xdr:pic>
      <xdr:nvPicPr>
        <xdr:cNvPr id="2416" name="Picture 2415">
          <a:extLst>
            <a:ext uri="{FF2B5EF4-FFF2-40B4-BE49-F238E27FC236}">
              <a16:creationId xmlns:a16="http://schemas.microsoft.com/office/drawing/2014/main" id="{D55B5C97-5062-4730-BEBF-A278C68327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468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8</xdr:col>
      <xdr:colOff>0</xdr:colOff>
      <xdr:row>6</xdr:row>
      <xdr:rowOff>0</xdr:rowOff>
    </xdr:from>
    <xdr:to>
      <xdr:col>1209</xdr:col>
      <xdr:colOff>0</xdr:colOff>
      <xdr:row>7</xdr:row>
      <xdr:rowOff>0</xdr:rowOff>
    </xdr:to>
    <xdr:pic>
      <xdr:nvPicPr>
        <xdr:cNvPr id="2418" name="Picture 2417">
          <a:extLst>
            <a:ext uri="{FF2B5EF4-FFF2-40B4-BE49-F238E27FC236}">
              <a16:creationId xmlns:a16="http://schemas.microsoft.com/office/drawing/2014/main" id="{4867A2AF-CB24-4B20-A184-B3D913E29D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567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09</xdr:col>
      <xdr:colOff>0</xdr:colOff>
      <xdr:row>6</xdr:row>
      <xdr:rowOff>0</xdr:rowOff>
    </xdr:from>
    <xdr:to>
      <xdr:col>1210</xdr:col>
      <xdr:colOff>0</xdr:colOff>
      <xdr:row>7</xdr:row>
      <xdr:rowOff>0</xdr:rowOff>
    </xdr:to>
    <xdr:pic>
      <xdr:nvPicPr>
        <xdr:cNvPr id="2420" name="Picture 2419">
          <a:extLst>
            <a:ext uri="{FF2B5EF4-FFF2-40B4-BE49-F238E27FC236}">
              <a16:creationId xmlns:a16="http://schemas.microsoft.com/office/drawing/2014/main" id="{0CBC3266-B212-4611-83A6-29FA82CEF3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666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0</xdr:col>
      <xdr:colOff>0</xdr:colOff>
      <xdr:row>6</xdr:row>
      <xdr:rowOff>0</xdr:rowOff>
    </xdr:from>
    <xdr:to>
      <xdr:col>1211</xdr:col>
      <xdr:colOff>0</xdr:colOff>
      <xdr:row>7</xdr:row>
      <xdr:rowOff>0</xdr:rowOff>
    </xdr:to>
    <xdr:pic>
      <xdr:nvPicPr>
        <xdr:cNvPr id="2422" name="Picture 2421">
          <a:extLst>
            <a:ext uri="{FF2B5EF4-FFF2-40B4-BE49-F238E27FC236}">
              <a16:creationId xmlns:a16="http://schemas.microsoft.com/office/drawing/2014/main" id="{03931748-BC3F-4553-8B73-70F5655FBA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765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1</xdr:col>
      <xdr:colOff>0</xdr:colOff>
      <xdr:row>6</xdr:row>
      <xdr:rowOff>0</xdr:rowOff>
    </xdr:from>
    <xdr:to>
      <xdr:col>1212</xdr:col>
      <xdr:colOff>0</xdr:colOff>
      <xdr:row>7</xdr:row>
      <xdr:rowOff>0</xdr:rowOff>
    </xdr:to>
    <xdr:pic>
      <xdr:nvPicPr>
        <xdr:cNvPr id="2424" name="Picture 2423">
          <a:extLst>
            <a:ext uri="{FF2B5EF4-FFF2-40B4-BE49-F238E27FC236}">
              <a16:creationId xmlns:a16="http://schemas.microsoft.com/office/drawing/2014/main" id="{119D2FE6-EDE5-4496-B70A-1B7BBDA3B2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864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2</xdr:col>
      <xdr:colOff>0</xdr:colOff>
      <xdr:row>6</xdr:row>
      <xdr:rowOff>0</xdr:rowOff>
    </xdr:from>
    <xdr:to>
      <xdr:col>1213</xdr:col>
      <xdr:colOff>0</xdr:colOff>
      <xdr:row>7</xdr:row>
      <xdr:rowOff>0</xdr:rowOff>
    </xdr:to>
    <xdr:pic>
      <xdr:nvPicPr>
        <xdr:cNvPr id="2426" name="Picture 2425">
          <a:extLst>
            <a:ext uri="{FF2B5EF4-FFF2-40B4-BE49-F238E27FC236}">
              <a16:creationId xmlns:a16="http://schemas.microsoft.com/office/drawing/2014/main" id="{A4BF96BC-0845-4AF1-89E7-F0214982A4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963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3</xdr:col>
      <xdr:colOff>0</xdr:colOff>
      <xdr:row>6</xdr:row>
      <xdr:rowOff>0</xdr:rowOff>
    </xdr:from>
    <xdr:to>
      <xdr:col>1214</xdr:col>
      <xdr:colOff>0</xdr:colOff>
      <xdr:row>7</xdr:row>
      <xdr:rowOff>0</xdr:rowOff>
    </xdr:to>
    <xdr:pic>
      <xdr:nvPicPr>
        <xdr:cNvPr id="2428" name="Picture 2427">
          <a:extLst>
            <a:ext uri="{FF2B5EF4-FFF2-40B4-BE49-F238E27FC236}">
              <a16:creationId xmlns:a16="http://schemas.microsoft.com/office/drawing/2014/main" id="{23F88133-4F54-445F-98D2-B0E769B439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62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4</xdr:col>
      <xdr:colOff>0</xdr:colOff>
      <xdr:row>6</xdr:row>
      <xdr:rowOff>0</xdr:rowOff>
    </xdr:from>
    <xdr:to>
      <xdr:col>1215</xdr:col>
      <xdr:colOff>0</xdr:colOff>
      <xdr:row>7</xdr:row>
      <xdr:rowOff>0</xdr:rowOff>
    </xdr:to>
    <xdr:pic>
      <xdr:nvPicPr>
        <xdr:cNvPr id="2430" name="Picture 2429">
          <a:extLst>
            <a:ext uri="{FF2B5EF4-FFF2-40B4-BE49-F238E27FC236}">
              <a16:creationId xmlns:a16="http://schemas.microsoft.com/office/drawing/2014/main" id="{3D7058FE-FFEF-45DD-A588-36D3AC029D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61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5</xdr:col>
      <xdr:colOff>0</xdr:colOff>
      <xdr:row>6</xdr:row>
      <xdr:rowOff>0</xdr:rowOff>
    </xdr:from>
    <xdr:to>
      <xdr:col>1216</xdr:col>
      <xdr:colOff>0</xdr:colOff>
      <xdr:row>7</xdr:row>
      <xdr:rowOff>0</xdr:rowOff>
    </xdr:to>
    <xdr:pic>
      <xdr:nvPicPr>
        <xdr:cNvPr id="2432" name="Picture 2431">
          <a:extLst>
            <a:ext uri="{FF2B5EF4-FFF2-40B4-BE49-F238E27FC236}">
              <a16:creationId xmlns:a16="http://schemas.microsoft.com/office/drawing/2014/main" id="{A78342E4-D275-4821-BE75-89D9C3BBBA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260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6</xdr:col>
      <xdr:colOff>0</xdr:colOff>
      <xdr:row>6</xdr:row>
      <xdr:rowOff>0</xdr:rowOff>
    </xdr:from>
    <xdr:to>
      <xdr:col>1217</xdr:col>
      <xdr:colOff>0</xdr:colOff>
      <xdr:row>7</xdr:row>
      <xdr:rowOff>0</xdr:rowOff>
    </xdr:to>
    <xdr:pic>
      <xdr:nvPicPr>
        <xdr:cNvPr id="2434" name="Picture 2433">
          <a:extLst>
            <a:ext uri="{FF2B5EF4-FFF2-40B4-BE49-F238E27FC236}">
              <a16:creationId xmlns:a16="http://schemas.microsoft.com/office/drawing/2014/main" id="{1390E321-97E6-46B4-A0BA-86865A84E6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59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7</xdr:col>
      <xdr:colOff>0</xdr:colOff>
      <xdr:row>6</xdr:row>
      <xdr:rowOff>0</xdr:rowOff>
    </xdr:from>
    <xdr:to>
      <xdr:col>1218</xdr:col>
      <xdr:colOff>0</xdr:colOff>
      <xdr:row>7</xdr:row>
      <xdr:rowOff>0</xdr:rowOff>
    </xdr:to>
    <xdr:pic>
      <xdr:nvPicPr>
        <xdr:cNvPr id="2436" name="Picture 2435">
          <a:extLst>
            <a:ext uri="{FF2B5EF4-FFF2-40B4-BE49-F238E27FC236}">
              <a16:creationId xmlns:a16="http://schemas.microsoft.com/office/drawing/2014/main" id="{9FD3CC22-5D58-4C4B-AEE9-2FC8F545E7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458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8</xdr:col>
      <xdr:colOff>0</xdr:colOff>
      <xdr:row>6</xdr:row>
      <xdr:rowOff>0</xdr:rowOff>
    </xdr:from>
    <xdr:to>
      <xdr:col>1219</xdr:col>
      <xdr:colOff>0</xdr:colOff>
      <xdr:row>7</xdr:row>
      <xdr:rowOff>0</xdr:rowOff>
    </xdr:to>
    <xdr:pic>
      <xdr:nvPicPr>
        <xdr:cNvPr id="2438" name="Picture 2437">
          <a:extLst>
            <a:ext uri="{FF2B5EF4-FFF2-40B4-BE49-F238E27FC236}">
              <a16:creationId xmlns:a16="http://schemas.microsoft.com/office/drawing/2014/main" id="{4D88AAAD-BD80-4122-8BA8-CB9AC3B92F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557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19</xdr:col>
      <xdr:colOff>0</xdr:colOff>
      <xdr:row>6</xdr:row>
      <xdr:rowOff>0</xdr:rowOff>
    </xdr:from>
    <xdr:to>
      <xdr:col>1220</xdr:col>
      <xdr:colOff>0</xdr:colOff>
      <xdr:row>7</xdr:row>
      <xdr:rowOff>0</xdr:rowOff>
    </xdr:to>
    <xdr:pic>
      <xdr:nvPicPr>
        <xdr:cNvPr id="2440" name="Picture 2439">
          <a:extLst>
            <a:ext uri="{FF2B5EF4-FFF2-40B4-BE49-F238E27FC236}">
              <a16:creationId xmlns:a16="http://schemas.microsoft.com/office/drawing/2014/main" id="{A551CEDB-6537-45A7-8B3B-7F88BE0E60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656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0</xdr:col>
      <xdr:colOff>0</xdr:colOff>
      <xdr:row>6</xdr:row>
      <xdr:rowOff>0</xdr:rowOff>
    </xdr:from>
    <xdr:to>
      <xdr:col>1221</xdr:col>
      <xdr:colOff>0</xdr:colOff>
      <xdr:row>7</xdr:row>
      <xdr:rowOff>0</xdr:rowOff>
    </xdr:to>
    <xdr:pic>
      <xdr:nvPicPr>
        <xdr:cNvPr id="2442" name="Picture 2441">
          <a:extLst>
            <a:ext uri="{FF2B5EF4-FFF2-40B4-BE49-F238E27FC236}">
              <a16:creationId xmlns:a16="http://schemas.microsoft.com/office/drawing/2014/main" id="{ED81CB44-7205-42E6-B72A-C0D9969BD0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756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1</xdr:col>
      <xdr:colOff>0</xdr:colOff>
      <xdr:row>6</xdr:row>
      <xdr:rowOff>0</xdr:rowOff>
    </xdr:from>
    <xdr:to>
      <xdr:col>1222</xdr:col>
      <xdr:colOff>0</xdr:colOff>
      <xdr:row>7</xdr:row>
      <xdr:rowOff>0</xdr:rowOff>
    </xdr:to>
    <xdr:pic>
      <xdr:nvPicPr>
        <xdr:cNvPr id="2444" name="Picture 2443">
          <a:extLst>
            <a:ext uri="{FF2B5EF4-FFF2-40B4-BE49-F238E27FC236}">
              <a16:creationId xmlns:a16="http://schemas.microsoft.com/office/drawing/2014/main" id="{9DB225C4-17AF-43C3-924D-3E681547D3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855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2</xdr:col>
      <xdr:colOff>0</xdr:colOff>
      <xdr:row>6</xdr:row>
      <xdr:rowOff>0</xdr:rowOff>
    </xdr:from>
    <xdr:to>
      <xdr:col>1223</xdr:col>
      <xdr:colOff>0</xdr:colOff>
      <xdr:row>7</xdr:row>
      <xdr:rowOff>0</xdr:rowOff>
    </xdr:to>
    <xdr:pic>
      <xdr:nvPicPr>
        <xdr:cNvPr id="2446" name="Picture 2445">
          <a:extLst>
            <a:ext uri="{FF2B5EF4-FFF2-40B4-BE49-F238E27FC236}">
              <a16:creationId xmlns:a16="http://schemas.microsoft.com/office/drawing/2014/main" id="{FCF3A000-D0F9-4BFD-976E-D47C949398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954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3</xdr:col>
      <xdr:colOff>0</xdr:colOff>
      <xdr:row>6</xdr:row>
      <xdr:rowOff>0</xdr:rowOff>
    </xdr:from>
    <xdr:to>
      <xdr:col>1224</xdr:col>
      <xdr:colOff>0</xdr:colOff>
      <xdr:row>7</xdr:row>
      <xdr:rowOff>0</xdr:rowOff>
    </xdr:to>
    <xdr:pic>
      <xdr:nvPicPr>
        <xdr:cNvPr id="2448" name="Picture 2447">
          <a:extLst>
            <a:ext uri="{FF2B5EF4-FFF2-40B4-BE49-F238E27FC236}">
              <a16:creationId xmlns:a16="http://schemas.microsoft.com/office/drawing/2014/main" id="{C29305DC-10FE-4DBE-8714-14128773DC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053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4</xdr:col>
      <xdr:colOff>0</xdr:colOff>
      <xdr:row>6</xdr:row>
      <xdr:rowOff>0</xdr:rowOff>
    </xdr:from>
    <xdr:to>
      <xdr:col>1225</xdr:col>
      <xdr:colOff>0</xdr:colOff>
      <xdr:row>7</xdr:row>
      <xdr:rowOff>0</xdr:rowOff>
    </xdr:to>
    <xdr:pic>
      <xdr:nvPicPr>
        <xdr:cNvPr id="2450" name="Picture 2449">
          <a:extLst>
            <a:ext uri="{FF2B5EF4-FFF2-40B4-BE49-F238E27FC236}">
              <a16:creationId xmlns:a16="http://schemas.microsoft.com/office/drawing/2014/main" id="{0C7FF6A2-001F-4868-B66F-9AFBA6101B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152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5</xdr:col>
      <xdr:colOff>0</xdr:colOff>
      <xdr:row>6</xdr:row>
      <xdr:rowOff>0</xdr:rowOff>
    </xdr:from>
    <xdr:to>
      <xdr:col>1226</xdr:col>
      <xdr:colOff>0</xdr:colOff>
      <xdr:row>7</xdr:row>
      <xdr:rowOff>0</xdr:rowOff>
    </xdr:to>
    <xdr:pic>
      <xdr:nvPicPr>
        <xdr:cNvPr id="2452" name="Picture 2451">
          <a:extLst>
            <a:ext uri="{FF2B5EF4-FFF2-40B4-BE49-F238E27FC236}">
              <a16:creationId xmlns:a16="http://schemas.microsoft.com/office/drawing/2014/main" id="{B3A82CB5-97E8-4A0E-8679-5222A9EB08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251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6</xdr:col>
      <xdr:colOff>0</xdr:colOff>
      <xdr:row>6</xdr:row>
      <xdr:rowOff>0</xdr:rowOff>
    </xdr:from>
    <xdr:to>
      <xdr:col>1227</xdr:col>
      <xdr:colOff>0</xdr:colOff>
      <xdr:row>7</xdr:row>
      <xdr:rowOff>0</xdr:rowOff>
    </xdr:to>
    <xdr:pic>
      <xdr:nvPicPr>
        <xdr:cNvPr id="2454" name="Picture 2453">
          <a:extLst>
            <a:ext uri="{FF2B5EF4-FFF2-40B4-BE49-F238E27FC236}">
              <a16:creationId xmlns:a16="http://schemas.microsoft.com/office/drawing/2014/main" id="{BD5C554B-F35C-49AC-9D2D-79D31997E1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350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7</xdr:col>
      <xdr:colOff>0</xdr:colOff>
      <xdr:row>6</xdr:row>
      <xdr:rowOff>0</xdr:rowOff>
    </xdr:from>
    <xdr:to>
      <xdr:col>1228</xdr:col>
      <xdr:colOff>0</xdr:colOff>
      <xdr:row>7</xdr:row>
      <xdr:rowOff>0</xdr:rowOff>
    </xdr:to>
    <xdr:pic>
      <xdr:nvPicPr>
        <xdr:cNvPr id="2456" name="Picture 2455">
          <a:extLst>
            <a:ext uri="{FF2B5EF4-FFF2-40B4-BE49-F238E27FC236}">
              <a16:creationId xmlns:a16="http://schemas.microsoft.com/office/drawing/2014/main" id="{706D9ECE-A3F2-470F-ABF3-C453AB3277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449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8</xdr:col>
      <xdr:colOff>0</xdr:colOff>
      <xdr:row>6</xdr:row>
      <xdr:rowOff>0</xdr:rowOff>
    </xdr:from>
    <xdr:to>
      <xdr:col>1229</xdr:col>
      <xdr:colOff>0</xdr:colOff>
      <xdr:row>7</xdr:row>
      <xdr:rowOff>0</xdr:rowOff>
    </xdr:to>
    <xdr:pic>
      <xdr:nvPicPr>
        <xdr:cNvPr id="2458" name="Picture 2457">
          <a:extLst>
            <a:ext uri="{FF2B5EF4-FFF2-40B4-BE49-F238E27FC236}">
              <a16:creationId xmlns:a16="http://schemas.microsoft.com/office/drawing/2014/main" id="{6151D445-8492-4585-B8CC-871D08B1AB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548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29</xdr:col>
      <xdr:colOff>0</xdr:colOff>
      <xdr:row>6</xdr:row>
      <xdr:rowOff>0</xdr:rowOff>
    </xdr:from>
    <xdr:to>
      <xdr:col>1230</xdr:col>
      <xdr:colOff>0</xdr:colOff>
      <xdr:row>7</xdr:row>
      <xdr:rowOff>0</xdr:rowOff>
    </xdr:to>
    <xdr:pic>
      <xdr:nvPicPr>
        <xdr:cNvPr id="2460" name="Picture 2459">
          <a:extLst>
            <a:ext uri="{FF2B5EF4-FFF2-40B4-BE49-F238E27FC236}">
              <a16:creationId xmlns:a16="http://schemas.microsoft.com/office/drawing/2014/main" id="{6F2BE00B-9BD5-4563-B5C4-180577EAA0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647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0</xdr:col>
      <xdr:colOff>0</xdr:colOff>
      <xdr:row>6</xdr:row>
      <xdr:rowOff>0</xdr:rowOff>
    </xdr:from>
    <xdr:to>
      <xdr:col>1231</xdr:col>
      <xdr:colOff>0</xdr:colOff>
      <xdr:row>7</xdr:row>
      <xdr:rowOff>0</xdr:rowOff>
    </xdr:to>
    <xdr:pic>
      <xdr:nvPicPr>
        <xdr:cNvPr id="2462" name="Picture 2461">
          <a:extLst>
            <a:ext uri="{FF2B5EF4-FFF2-40B4-BE49-F238E27FC236}">
              <a16:creationId xmlns:a16="http://schemas.microsoft.com/office/drawing/2014/main" id="{55578219-101F-40EC-8FAC-B73A03C18F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746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1</xdr:col>
      <xdr:colOff>0</xdr:colOff>
      <xdr:row>6</xdr:row>
      <xdr:rowOff>0</xdr:rowOff>
    </xdr:from>
    <xdr:to>
      <xdr:col>1232</xdr:col>
      <xdr:colOff>0</xdr:colOff>
      <xdr:row>7</xdr:row>
      <xdr:rowOff>0</xdr:rowOff>
    </xdr:to>
    <xdr:pic>
      <xdr:nvPicPr>
        <xdr:cNvPr id="2464" name="Picture 2463">
          <a:extLst>
            <a:ext uri="{FF2B5EF4-FFF2-40B4-BE49-F238E27FC236}">
              <a16:creationId xmlns:a16="http://schemas.microsoft.com/office/drawing/2014/main" id="{BA78A262-181E-4274-B8E3-9AE8376093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845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2</xdr:col>
      <xdr:colOff>0</xdr:colOff>
      <xdr:row>6</xdr:row>
      <xdr:rowOff>0</xdr:rowOff>
    </xdr:from>
    <xdr:to>
      <xdr:col>1233</xdr:col>
      <xdr:colOff>0</xdr:colOff>
      <xdr:row>7</xdr:row>
      <xdr:rowOff>0</xdr:rowOff>
    </xdr:to>
    <xdr:pic>
      <xdr:nvPicPr>
        <xdr:cNvPr id="2466" name="Picture 2465">
          <a:extLst>
            <a:ext uri="{FF2B5EF4-FFF2-40B4-BE49-F238E27FC236}">
              <a16:creationId xmlns:a16="http://schemas.microsoft.com/office/drawing/2014/main" id="{0BA0BB0A-6D2B-4AB0-B97B-D8800605AF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944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3</xdr:col>
      <xdr:colOff>0</xdr:colOff>
      <xdr:row>6</xdr:row>
      <xdr:rowOff>0</xdr:rowOff>
    </xdr:from>
    <xdr:to>
      <xdr:col>1234</xdr:col>
      <xdr:colOff>0</xdr:colOff>
      <xdr:row>7</xdr:row>
      <xdr:rowOff>0</xdr:rowOff>
    </xdr:to>
    <xdr:pic>
      <xdr:nvPicPr>
        <xdr:cNvPr id="2468" name="Picture 2467">
          <a:extLst>
            <a:ext uri="{FF2B5EF4-FFF2-40B4-BE49-F238E27FC236}">
              <a16:creationId xmlns:a16="http://schemas.microsoft.com/office/drawing/2014/main" id="{44FD631C-21D2-4595-877D-7B3B9B5455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043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4</xdr:col>
      <xdr:colOff>0</xdr:colOff>
      <xdr:row>6</xdr:row>
      <xdr:rowOff>0</xdr:rowOff>
    </xdr:from>
    <xdr:to>
      <xdr:col>1235</xdr:col>
      <xdr:colOff>0</xdr:colOff>
      <xdr:row>7</xdr:row>
      <xdr:rowOff>0</xdr:rowOff>
    </xdr:to>
    <xdr:pic>
      <xdr:nvPicPr>
        <xdr:cNvPr id="2470" name="Picture 2469">
          <a:extLst>
            <a:ext uri="{FF2B5EF4-FFF2-40B4-BE49-F238E27FC236}">
              <a16:creationId xmlns:a16="http://schemas.microsoft.com/office/drawing/2014/main" id="{6A07F6E1-D86D-4C6A-B531-3AB0C93188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142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5</xdr:col>
      <xdr:colOff>0</xdr:colOff>
      <xdr:row>6</xdr:row>
      <xdr:rowOff>0</xdr:rowOff>
    </xdr:from>
    <xdr:to>
      <xdr:col>1236</xdr:col>
      <xdr:colOff>0</xdr:colOff>
      <xdr:row>7</xdr:row>
      <xdr:rowOff>0</xdr:rowOff>
    </xdr:to>
    <xdr:pic>
      <xdr:nvPicPr>
        <xdr:cNvPr id="2472" name="Picture 2471">
          <a:extLst>
            <a:ext uri="{FF2B5EF4-FFF2-40B4-BE49-F238E27FC236}">
              <a16:creationId xmlns:a16="http://schemas.microsoft.com/office/drawing/2014/main" id="{8166D833-4543-4D10-BE5E-8685AB51A5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241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6</xdr:col>
      <xdr:colOff>0</xdr:colOff>
      <xdr:row>6</xdr:row>
      <xdr:rowOff>0</xdr:rowOff>
    </xdr:from>
    <xdr:to>
      <xdr:col>1237</xdr:col>
      <xdr:colOff>0</xdr:colOff>
      <xdr:row>7</xdr:row>
      <xdr:rowOff>0</xdr:rowOff>
    </xdr:to>
    <xdr:pic>
      <xdr:nvPicPr>
        <xdr:cNvPr id="2474" name="Picture 2473">
          <a:extLst>
            <a:ext uri="{FF2B5EF4-FFF2-40B4-BE49-F238E27FC236}">
              <a16:creationId xmlns:a16="http://schemas.microsoft.com/office/drawing/2014/main" id="{1BEA1C74-FC81-4A79-97F9-C524538E08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341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7</xdr:col>
      <xdr:colOff>0</xdr:colOff>
      <xdr:row>6</xdr:row>
      <xdr:rowOff>0</xdr:rowOff>
    </xdr:from>
    <xdr:to>
      <xdr:col>1238</xdr:col>
      <xdr:colOff>0</xdr:colOff>
      <xdr:row>7</xdr:row>
      <xdr:rowOff>0</xdr:rowOff>
    </xdr:to>
    <xdr:pic>
      <xdr:nvPicPr>
        <xdr:cNvPr id="2476" name="Picture 2475">
          <a:extLst>
            <a:ext uri="{FF2B5EF4-FFF2-40B4-BE49-F238E27FC236}">
              <a16:creationId xmlns:a16="http://schemas.microsoft.com/office/drawing/2014/main" id="{9FF6C0CA-D4F7-497D-8189-F9C6FDB028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440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8</xdr:col>
      <xdr:colOff>0</xdr:colOff>
      <xdr:row>6</xdr:row>
      <xdr:rowOff>0</xdr:rowOff>
    </xdr:from>
    <xdr:to>
      <xdr:col>1239</xdr:col>
      <xdr:colOff>0</xdr:colOff>
      <xdr:row>7</xdr:row>
      <xdr:rowOff>0</xdr:rowOff>
    </xdr:to>
    <xdr:pic>
      <xdr:nvPicPr>
        <xdr:cNvPr id="2478" name="Picture 2477">
          <a:extLst>
            <a:ext uri="{FF2B5EF4-FFF2-40B4-BE49-F238E27FC236}">
              <a16:creationId xmlns:a16="http://schemas.microsoft.com/office/drawing/2014/main" id="{1B2E6BEA-0A71-4164-B4AF-F24BBE2654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539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39</xdr:col>
      <xdr:colOff>0</xdr:colOff>
      <xdr:row>6</xdr:row>
      <xdr:rowOff>0</xdr:rowOff>
    </xdr:from>
    <xdr:to>
      <xdr:col>1240</xdr:col>
      <xdr:colOff>0</xdr:colOff>
      <xdr:row>7</xdr:row>
      <xdr:rowOff>0</xdr:rowOff>
    </xdr:to>
    <xdr:pic>
      <xdr:nvPicPr>
        <xdr:cNvPr id="2480" name="Picture 2479">
          <a:extLst>
            <a:ext uri="{FF2B5EF4-FFF2-40B4-BE49-F238E27FC236}">
              <a16:creationId xmlns:a16="http://schemas.microsoft.com/office/drawing/2014/main" id="{040D1108-5ECD-4B42-BF1C-A38255F25D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638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0</xdr:col>
      <xdr:colOff>0</xdr:colOff>
      <xdr:row>6</xdr:row>
      <xdr:rowOff>0</xdr:rowOff>
    </xdr:from>
    <xdr:to>
      <xdr:col>1241</xdr:col>
      <xdr:colOff>0</xdr:colOff>
      <xdr:row>7</xdr:row>
      <xdr:rowOff>0</xdr:rowOff>
    </xdr:to>
    <xdr:pic>
      <xdr:nvPicPr>
        <xdr:cNvPr id="2482" name="Picture 2481">
          <a:extLst>
            <a:ext uri="{FF2B5EF4-FFF2-40B4-BE49-F238E27FC236}">
              <a16:creationId xmlns:a16="http://schemas.microsoft.com/office/drawing/2014/main" id="{FAD7B579-3B19-4D0C-8E58-BF2F2AF784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737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1</xdr:col>
      <xdr:colOff>0</xdr:colOff>
      <xdr:row>6</xdr:row>
      <xdr:rowOff>0</xdr:rowOff>
    </xdr:from>
    <xdr:to>
      <xdr:col>1242</xdr:col>
      <xdr:colOff>0</xdr:colOff>
      <xdr:row>7</xdr:row>
      <xdr:rowOff>0</xdr:rowOff>
    </xdr:to>
    <xdr:pic>
      <xdr:nvPicPr>
        <xdr:cNvPr id="2484" name="Picture 2483">
          <a:extLst>
            <a:ext uri="{FF2B5EF4-FFF2-40B4-BE49-F238E27FC236}">
              <a16:creationId xmlns:a16="http://schemas.microsoft.com/office/drawing/2014/main" id="{55968C1C-BD85-4244-95DA-1FBDE4BA12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836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2</xdr:col>
      <xdr:colOff>0</xdr:colOff>
      <xdr:row>6</xdr:row>
      <xdr:rowOff>0</xdr:rowOff>
    </xdr:from>
    <xdr:to>
      <xdr:col>1243</xdr:col>
      <xdr:colOff>0</xdr:colOff>
      <xdr:row>7</xdr:row>
      <xdr:rowOff>0</xdr:rowOff>
    </xdr:to>
    <xdr:pic>
      <xdr:nvPicPr>
        <xdr:cNvPr id="2486" name="Picture 2485">
          <a:extLst>
            <a:ext uri="{FF2B5EF4-FFF2-40B4-BE49-F238E27FC236}">
              <a16:creationId xmlns:a16="http://schemas.microsoft.com/office/drawing/2014/main" id="{78885136-6B8A-4363-B4F5-92809203A3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2935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3</xdr:col>
      <xdr:colOff>0</xdr:colOff>
      <xdr:row>6</xdr:row>
      <xdr:rowOff>0</xdr:rowOff>
    </xdr:from>
    <xdr:to>
      <xdr:col>1244</xdr:col>
      <xdr:colOff>0</xdr:colOff>
      <xdr:row>7</xdr:row>
      <xdr:rowOff>0</xdr:rowOff>
    </xdr:to>
    <xdr:pic>
      <xdr:nvPicPr>
        <xdr:cNvPr id="2488" name="Picture 2487">
          <a:extLst>
            <a:ext uri="{FF2B5EF4-FFF2-40B4-BE49-F238E27FC236}">
              <a16:creationId xmlns:a16="http://schemas.microsoft.com/office/drawing/2014/main" id="{8E99F101-5C32-42F5-B176-97A7064488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034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4</xdr:col>
      <xdr:colOff>0</xdr:colOff>
      <xdr:row>6</xdr:row>
      <xdr:rowOff>0</xdr:rowOff>
    </xdr:from>
    <xdr:to>
      <xdr:col>1245</xdr:col>
      <xdr:colOff>0</xdr:colOff>
      <xdr:row>7</xdr:row>
      <xdr:rowOff>0</xdr:rowOff>
    </xdr:to>
    <xdr:pic>
      <xdr:nvPicPr>
        <xdr:cNvPr id="2490" name="Picture 2489">
          <a:extLst>
            <a:ext uri="{FF2B5EF4-FFF2-40B4-BE49-F238E27FC236}">
              <a16:creationId xmlns:a16="http://schemas.microsoft.com/office/drawing/2014/main" id="{1CF2292D-35B3-47D7-9A8D-35D3A225BB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133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5</xdr:col>
      <xdr:colOff>0</xdr:colOff>
      <xdr:row>6</xdr:row>
      <xdr:rowOff>0</xdr:rowOff>
    </xdr:from>
    <xdr:to>
      <xdr:col>1246</xdr:col>
      <xdr:colOff>0</xdr:colOff>
      <xdr:row>7</xdr:row>
      <xdr:rowOff>0</xdr:rowOff>
    </xdr:to>
    <xdr:pic>
      <xdr:nvPicPr>
        <xdr:cNvPr id="2492" name="Picture 2491">
          <a:extLst>
            <a:ext uri="{FF2B5EF4-FFF2-40B4-BE49-F238E27FC236}">
              <a16:creationId xmlns:a16="http://schemas.microsoft.com/office/drawing/2014/main" id="{4A69931F-148B-4660-8559-AB8D977FF6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232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6</xdr:col>
      <xdr:colOff>0</xdr:colOff>
      <xdr:row>6</xdr:row>
      <xdr:rowOff>0</xdr:rowOff>
    </xdr:from>
    <xdr:to>
      <xdr:col>1247</xdr:col>
      <xdr:colOff>0</xdr:colOff>
      <xdr:row>7</xdr:row>
      <xdr:rowOff>0</xdr:rowOff>
    </xdr:to>
    <xdr:pic>
      <xdr:nvPicPr>
        <xdr:cNvPr id="2494" name="Picture 2493">
          <a:extLst>
            <a:ext uri="{FF2B5EF4-FFF2-40B4-BE49-F238E27FC236}">
              <a16:creationId xmlns:a16="http://schemas.microsoft.com/office/drawing/2014/main" id="{014E7ADE-B732-400D-BAE9-B1D972E16F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331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7</xdr:col>
      <xdr:colOff>0</xdr:colOff>
      <xdr:row>6</xdr:row>
      <xdr:rowOff>0</xdr:rowOff>
    </xdr:from>
    <xdr:to>
      <xdr:col>1248</xdr:col>
      <xdr:colOff>0</xdr:colOff>
      <xdr:row>7</xdr:row>
      <xdr:rowOff>0</xdr:rowOff>
    </xdr:to>
    <xdr:pic>
      <xdr:nvPicPr>
        <xdr:cNvPr id="2496" name="Picture 2495">
          <a:extLst>
            <a:ext uri="{FF2B5EF4-FFF2-40B4-BE49-F238E27FC236}">
              <a16:creationId xmlns:a16="http://schemas.microsoft.com/office/drawing/2014/main" id="{ABCFA27D-B6CF-4EFB-BCF7-0D2883956F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430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8</xdr:col>
      <xdr:colOff>0</xdr:colOff>
      <xdr:row>6</xdr:row>
      <xdr:rowOff>0</xdr:rowOff>
    </xdr:from>
    <xdr:to>
      <xdr:col>1249</xdr:col>
      <xdr:colOff>0</xdr:colOff>
      <xdr:row>7</xdr:row>
      <xdr:rowOff>0</xdr:rowOff>
    </xdr:to>
    <xdr:pic>
      <xdr:nvPicPr>
        <xdr:cNvPr id="2498" name="Picture 2497">
          <a:extLst>
            <a:ext uri="{FF2B5EF4-FFF2-40B4-BE49-F238E27FC236}">
              <a16:creationId xmlns:a16="http://schemas.microsoft.com/office/drawing/2014/main" id="{52D65AB5-B948-4A7B-A416-D2C0DFD181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529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49</xdr:col>
      <xdr:colOff>0</xdr:colOff>
      <xdr:row>6</xdr:row>
      <xdr:rowOff>0</xdr:rowOff>
    </xdr:from>
    <xdr:to>
      <xdr:col>1250</xdr:col>
      <xdr:colOff>0</xdr:colOff>
      <xdr:row>7</xdr:row>
      <xdr:rowOff>0</xdr:rowOff>
    </xdr:to>
    <xdr:pic>
      <xdr:nvPicPr>
        <xdr:cNvPr id="2500" name="Picture 2499">
          <a:extLst>
            <a:ext uri="{FF2B5EF4-FFF2-40B4-BE49-F238E27FC236}">
              <a16:creationId xmlns:a16="http://schemas.microsoft.com/office/drawing/2014/main" id="{F4C3800D-026D-44A8-A743-035DBA8D58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628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0</xdr:col>
      <xdr:colOff>0</xdr:colOff>
      <xdr:row>6</xdr:row>
      <xdr:rowOff>0</xdr:rowOff>
    </xdr:from>
    <xdr:to>
      <xdr:col>1251</xdr:col>
      <xdr:colOff>0</xdr:colOff>
      <xdr:row>7</xdr:row>
      <xdr:rowOff>0</xdr:rowOff>
    </xdr:to>
    <xdr:pic>
      <xdr:nvPicPr>
        <xdr:cNvPr id="2502" name="Picture 2501">
          <a:extLst>
            <a:ext uri="{FF2B5EF4-FFF2-40B4-BE49-F238E27FC236}">
              <a16:creationId xmlns:a16="http://schemas.microsoft.com/office/drawing/2014/main" id="{B4979B43-C49A-4AE6-9C78-241C4A5EBD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727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1</xdr:col>
      <xdr:colOff>0</xdr:colOff>
      <xdr:row>6</xdr:row>
      <xdr:rowOff>0</xdr:rowOff>
    </xdr:from>
    <xdr:to>
      <xdr:col>1252</xdr:col>
      <xdr:colOff>0</xdr:colOff>
      <xdr:row>7</xdr:row>
      <xdr:rowOff>0</xdr:rowOff>
    </xdr:to>
    <xdr:pic>
      <xdr:nvPicPr>
        <xdr:cNvPr id="2504" name="Picture 2503">
          <a:extLst>
            <a:ext uri="{FF2B5EF4-FFF2-40B4-BE49-F238E27FC236}">
              <a16:creationId xmlns:a16="http://schemas.microsoft.com/office/drawing/2014/main" id="{6DA32C12-3242-46C6-A32F-2A99DF3EE8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826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2</xdr:col>
      <xdr:colOff>0</xdr:colOff>
      <xdr:row>6</xdr:row>
      <xdr:rowOff>0</xdr:rowOff>
    </xdr:from>
    <xdr:to>
      <xdr:col>1253</xdr:col>
      <xdr:colOff>0</xdr:colOff>
      <xdr:row>7</xdr:row>
      <xdr:rowOff>0</xdr:rowOff>
    </xdr:to>
    <xdr:pic>
      <xdr:nvPicPr>
        <xdr:cNvPr id="2506" name="Picture 2505">
          <a:extLst>
            <a:ext uri="{FF2B5EF4-FFF2-40B4-BE49-F238E27FC236}">
              <a16:creationId xmlns:a16="http://schemas.microsoft.com/office/drawing/2014/main" id="{312D8E79-AFA0-4B7F-A6B8-9B7625D8DF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925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3</xdr:col>
      <xdr:colOff>0</xdr:colOff>
      <xdr:row>6</xdr:row>
      <xdr:rowOff>0</xdr:rowOff>
    </xdr:from>
    <xdr:to>
      <xdr:col>1254</xdr:col>
      <xdr:colOff>0</xdr:colOff>
      <xdr:row>7</xdr:row>
      <xdr:rowOff>0</xdr:rowOff>
    </xdr:to>
    <xdr:pic>
      <xdr:nvPicPr>
        <xdr:cNvPr id="2508" name="Picture 2507">
          <a:extLst>
            <a:ext uri="{FF2B5EF4-FFF2-40B4-BE49-F238E27FC236}">
              <a16:creationId xmlns:a16="http://schemas.microsoft.com/office/drawing/2014/main" id="{B9A463AF-D631-46C4-90F6-8A29760454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025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4</xdr:col>
      <xdr:colOff>0</xdr:colOff>
      <xdr:row>6</xdr:row>
      <xdr:rowOff>0</xdr:rowOff>
    </xdr:from>
    <xdr:to>
      <xdr:col>1255</xdr:col>
      <xdr:colOff>0</xdr:colOff>
      <xdr:row>7</xdr:row>
      <xdr:rowOff>0</xdr:rowOff>
    </xdr:to>
    <xdr:pic>
      <xdr:nvPicPr>
        <xdr:cNvPr id="2510" name="Picture 2509">
          <a:extLst>
            <a:ext uri="{FF2B5EF4-FFF2-40B4-BE49-F238E27FC236}">
              <a16:creationId xmlns:a16="http://schemas.microsoft.com/office/drawing/2014/main" id="{492F1066-C06A-4FC0-A4E3-30FE8A1BDC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124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5</xdr:col>
      <xdr:colOff>0</xdr:colOff>
      <xdr:row>6</xdr:row>
      <xdr:rowOff>0</xdr:rowOff>
    </xdr:from>
    <xdr:to>
      <xdr:col>1256</xdr:col>
      <xdr:colOff>0</xdr:colOff>
      <xdr:row>7</xdr:row>
      <xdr:rowOff>0</xdr:rowOff>
    </xdr:to>
    <xdr:pic>
      <xdr:nvPicPr>
        <xdr:cNvPr id="2512" name="Picture 2511">
          <a:extLst>
            <a:ext uri="{FF2B5EF4-FFF2-40B4-BE49-F238E27FC236}">
              <a16:creationId xmlns:a16="http://schemas.microsoft.com/office/drawing/2014/main" id="{36AE194C-9CE2-4BF4-9137-20F7B9A7E6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223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6</xdr:col>
      <xdr:colOff>0</xdr:colOff>
      <xdr:row>6</xdr:row>
      <xdr:rowOff>0</xdr:rowOff>
    </xdr:from>
    <xdr:to>
      <xdr:col>1257</xdr:col>
      <xdr:colOff>0</xdr:colOff>
      <xdr:row>7</xdr:row>
      <xdr:rowOff>0</xdr:rowOff>
    </xdr:to>
    <xdr:pic>
      <xdr:nvPicPr>
        <xdr:cNvPr id="2514" name="Picture 2513">
          <a:extLst>
            <a:ext uri="{FF2B5EF4-FFF2-40B4-BE49-F238E27FC236}">
              <a16:creationId xmlns:a16="http://schemas.microsoft.com/office/drawing/2014/main" id="{8F0FB775-B328-49DB-B061-1A02FDE406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322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7</xdr:col>
      <xdr:colOff>0</xdr:colOff>
      <xdr:row>6</xdr:row>
      <xdr:rowOff>0</xdr:rowOff>
    </xdr:from>
    <xdr:to>
      <xdr:col>1258</xdr:col>
      <xdr:colOff>0</xdr:colOff>
      <xdr:row>7</xdr:row>
      <xdr:rowOff>0</xdr:rowOff>
    </xdr:to>
    <xdr:pic>
      <xdr:nvPicPr>
        <xdr:cNvPr id="2516" name="Picture 2515">
          <a:extLst>
            <a:ext uri="{FF2B5EF4-FFF2-40B4-BE49-F238E27FC236}">
              <a16:creationId xmlns:a16="http://schemas.microsoft.com/office/drawing/2014/main" id="{2CC64033-9C98-4E38-BCE5-55C6A52AA3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421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8</xdr:col>
      <xdr:colOff>0</xdr:colOff>
      <xdr:row>6</xdr:row>
      <xdr:rowOff>0</xdr:rowOff>
    </xdr:from>
    <xdr:to>
      <xdr:col>1259</xdr:col>
      <xdr:colOff>0</xdr:colOff>
      <xdr:row>7</xdr:row>
      <xdr:rowOff>0</xdr:rowOff>
    </xdr:to>
    <xdr:pic>
      <xdr:nvPicPr>
        <xdr:cNvPr id="2518" name="Picture 2517">
          <a:extLst>
            <a:ext uri="{FF2B5EF4-FFF2-40B4-BE49-F238E27FC236}">
              <a16:creationId xmlns:a16="http://schemas.microsoft.com/office/drawing/2014/main" id="{10355DD7-D480-4AE5-9D75-C25FC72ACD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520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59</xdr:col>
      <xdr:colOff>0</xdr:colOff>
      <xdr:row>6</xdr:row>
      <xdr:rowOff>0</xdr:rowOff>
    </xdr:from>
    <xdr:to>
      <xdr:col>1260</xdr:col>
      <xdr:colOff>0</xdr:colOff>
      <xdr:row>7</xdr:row>
      <xdr:rowOff>0</xdr:rowOff>
    </xdr:to>
    <xdr:pic>
      <xdr:nvPicPr>
        <xdr:cNvPr id="2520" name="Picture 2519">
          <a:extLst>
            <a:ext uri="{FF2B5EF4-FFF2-40B4-BE49-F238E27FC236}">
              <a16:creationId xmlns:a16="http://schemas.microsoft.com/office/drawing/2014/main" id="{7F637E86-13C5-497A-B412-669C0A6708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619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0</xdr:col>
      <xdr:colOff>0</xdr:colOff>
      <xdr:row>6</xdr:row>
      <xdr:rowOff>0</xdr:rowOff>
    </xdr:from>
    <xdr:to>
      <xdr:col>1261</xdr:col>
      <xdr:colOff>0</xdr:colOff>
      <xdr:row>7</xdr:row>
      <xdr:rowOff>0</xdr:rowOff>
    </xdr:to>
    <xdr:pic>
      <xdr:nvPicPr>
        <xdr:cNvPr id="2522" name="Picture 2521">
          <a:extLst>
            <a:ext uri="{FF2B5EF4-FFF2-40B4-BE49-F238E27FC236}">
              <a16:creationId xmlns:a16="http://schemas.microsoft.com/office/drawing/2014/main" id="{694DACD2-08DE-4133-9A98-0E0181F831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718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1</xdr:col>
      <xdr:colOff>0</xdr:colOff>
      <xdr:row>6</xdr:row>
      <xdr:rowOff>0</xdr:rowOff>
    </xdr:from>
    <xdr:to>
      <xdr:col>1262</xdr:col>
      <xdr:colOff>0</xdr:colOff>
      <xdr:row>7</xdr:row>
      <xdr:rowOff>0</xdr:rowOff>
    </xdr:to>
    <xdr:pic>
      <xdr:nvPicPr>
        <xdr:cNvPr id="2524" name="Picture 2523">
          <a:extLst>
            <a:ext uri="{FF2B5EF4-FFF2-40B4-BE49-F238E27FC236}">
              <a16:creationId xmlns:a16="http://schemas.microsoft.com/office/drawing/2014/main" id="{D2582524-F9BB-4770-9693-1ED312D0A1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817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2</xdr:col>
      <xdr:colOff>0</xdr:colOff>
      <xdr:row>6</xdr:row>
      <xdr:rowOff>0</xdr:rowOff>
    </xdr:from>
    <xdr:to>
      <xdr:col>1263</xdr:col>
      <xdr:colOff>0</xdr:colOff>
      <xdr:row>7</xdr:row>
      <xdr:rowOff>0</xdr:rowOff>
    </xdr:to>
    <xdr:pic>
      <xdr:nvPicPr>
        <xdr:cNvPr id="2526" name="Picture 2525">
          <a:extLst>
            <a:ext uri="{FF2B5EF4-FFF2-40B4-BE49-F238E27FC236}">
              <a16:creationId xmlns:a16="http://schemas.microsoft.com/office/drawing/2014/main" id="{DDEC8039-1F5E-4BB0-91C3-1D04AE0FFE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916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3</xdr:col>
      <xdr:colOff>0</xdr:colOff>
      <xdr:row>6</xdr:row>
      <xdr:rowOff>0</xdr:rowOff>
    </xdr:from>
    <xdr:to>
      <xdr:col>1264</xdr:col>
      <xdr:colOff>0</xdr:colOff>
      <xdr:row>7</xdr:row>
      <xdr:rowOff>0</xdr:rowOff>
    </xdr:to>
    <xdr:pic>
      <xdr:nvPicPr>
        <xdr:cNvPr id="2528" name="Picture 2527">
          <a:extLst>
            <a:ext uri="{FF2B5EF4-FFF2-40B4-BE49-F238E27FC236}">
              <a16:creationId xmlns:a16="http://schemas.microsoft.com/office/drawing/2014/main" id="{E2593577-5865-47FA-9C22-B78BEC88CB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015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4</xdr:col>
      <xdr:colOff>0</xdr:colOff>
      <xdr:row>6</xdr:row>
      <xdr:rowOff>0</xdr:rowOff>
    </xdr:from>
    <xdr:to>
      <xdr:col>1265</xdr:col>
      <xdr:colOff>0</xdr:colOff>
      <xdr:row>7</xdr:row>
      <xdr:rowOff>0</xdr:rowOff>
    </xdr:to>
    <xdr:pic>
      <xdr:nvPicPr>
        <xdr:cNvPr id="2530" name="Picture 2529">
          <a:extLst>
            <a:ext uri="{FF2B5EF4-FFF2-40B4-BE49-F238E27FC236}">
              <a16:creationId xmlns:a16="http://schemas.microsoft.com/office/drawing/2014/main" id="{99476356-3650-4B69-BCDA-EFD802FBF7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114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5</xdr:col>
      <xdr:colOff>0</xdr:colOff>
      <xdr:row>6</xdr:row>
      <xdr:rowOff>0</xdr:rowOff>
    </xdr:from>
    <xdr:to>
      <xdr:col>1266</xdr:col>
      <xdr:colOff>0</xdr:colOff>
      <xdr:row>7</xdr:row>
      <xdr:rowOff>0</xdr:rowOff>
    </xdr:to>
    <xdr:pic>
      <xdr:nvPicPr>
        <xdr:cNvPr id="2532" name="Picture 2531">
          <a:extLst>
            <a:ext uri="{FF2B5EF4-FFF2-40B4-BE49-F238E27FC236}">
              <a16:creationId xmlns:a16="http://schemas.microsoft.com/office/drawing/2014/main" id="{B57404A2-3516-44BC-B3BD-2ADAEA6C63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213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6</xdr:col>
      <xdr:colOff>0</xdr:colOff>
      <xdr:row>6</xdr:row>
      <xdr:rowOff>0</xdr:rowOff>
    </xdr:from>
    <xdr:to>
      <xdr:col>1267</xdr:col>
      <xdr:colOff>0</xdr:colOff>
      <xdr:row>7</xdr:row>
      <xdr:rowOff>0</xdr:rowOff>
    </xdr:to>
    <xdr:pic>
      <xdr:nvPicPr>
        <xdr:cNvPr id="2534" name="Picture 2533">
          <a:extLst>
            <a:ext uri="{FF2B5EF4-FFF2-40B4-BE49-F238E27FC236}">
              <a16:creationId xmlns:a16="http://schemas.microsoft.com/office/drawing/2014/main" id="{8B9AFA8E-2BA1-4F51-A2ED-66F30031F3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312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7</xdr:col>
      <xdr:colOff>0</xdr:colOff>
      <xdr:row>6</xdr:row>
      <xdr:rowOff>0</xdr:rowOff>
    </xdr:from>
    <xdr:to>
      <xdr:col>1268</xdr:col>
      <xdr:colOff>0</xdr:colOff>
      <xdr:row>7</xdr:row>
      <xdr:rowOff>0</xdr:rowOff>
    </xdr:to>
    <xdr:pic>
      <xdr:nvPicPr>
        <xdr:cNvPr id="2536" name="Picture 2535">
          <a:extLst>
            <a:ext uri="{FF2B5EF4-FFF2-40B4-BE49-F238E27FC236}">
              <a16:creationId xmlns:a16="http://schemas.microsoft.com/office/drawing/2014/main" id="{7E9C7363-0D18-4B22-ACCC-15FFB8274F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411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8</xdr:col>
      <xdr:colOff>0</xdr:colOff>
      <xdr:row>6</xdr:row>
      <xdr:rowOff>0</xdr:rowOff>
    </xdr:from>
    <xdr:to>
      <xdr:col>1269</xdr:col>
      <xdr:colOff>0</xdr:colOff>
      <xdr:row>7</xdr:row>
      <xdr:rowOff>0</xdr:rowOff>
    </xdr:to>
    <xdr:pic>
      <xdr:nvPicPr>
        <xdr:cNvPr id="2538" name="Picture 2537">
          <a:extLst>
            <a:ext uri="{FF2B5EF4-FFF2-40B4-BE49-F238E27FC236}">
              <a16:creationId xmlns:a16="http://schemas.microsoft.com/office/drawing/2014/main" id="{7F4496CA-B2C5-4E25-8FD4-AF7DB5AE7E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510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69</xdr:col>
      <xdr:colOff>0</xdr:colOff>
      <xdr:row>6</xdr:row>
      <xdr:rowOff>0</xdr:rowOff>
    </xdr:from>
    <xdr:to>
      <xdr:col>1270</xdr:col>
      <xdr:colOff>0</xdr:colOff>
      <xdr:row>7</xdr:row>
      <xdr:rowOff>0</xdr:rowOff>
    </xdr:to>
    <xdr:pic>
      <xdr:nvPicPr>
        <xdr:cNvPr id="2540" name="Picture 2539">
          <a:extLst>
            <a:ext uri="{FF2B5EF4-FFF2-40B4-BE49-F238E27FC236}">
              <a16:creationId xmlns:a16="http://schemas.microsoft.com/office/drawing/2014/main" id="{D3152DA9-24F4-4025-AB65-BBBC40612B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609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0</xdr:col>
      <xdr:colOff>0</xdr:colOff>
      <xdr:row>6</xdr:row>
      <xdr:rowOff>0</xdr:rowOff>
    </xdr:from>
    <xdr:to>
      <xdr:col>1271</xdr:col>
      <xdr:colOff>0</xdr:colOff>
      <xdr:row>7</xdr:row>
      <xdr:rowOff>0</xdr:rowOff>
    </xdr:to>
    <xdr:pic>
      <xdr:nvPicPr>
        <xdr:cNvPr id="2542" name="Picture 2541">
          <a:extLst>
            <a:ext uri="{FF2B5EF4-FFF2-40B4-BE49-F238E27FC236}">
              <a16:creationId xmlns:a16="http://schemas.microsoft.com/office/drawing/2014/main" id="{932B9AF3-1381-4EFF-8465-13955FE049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709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1</xdr:col>
      <xdr:colOff>0</xdr:colOff>
      <xdr:row>6</xdr:row>
      <xdr:rowOff>0</xdr:rowOff>
    </xdr:from>
    <xdr:to>
      <xdr:col>1272</xdr:col>
      <xdr:colOff>0</xdr:colOff>
      <xdr:row>7</xdr:row>
      <xdr:rowOff>0</xdr:rowOff>
    </xdr:to>
    <xdr:pic>
      <xdr:nvPicPr>
        <xdr:cNvPr id="2544" name="Picture 2543">
          <a:extLst>
            <a:ext uri="{FF2B5EF4-FFF2-40B4-BE49-F238E27FC236}">
              <a16:creationId xmlns:a16="http://schemas.microsoft.com/office/drawing/2014/main" id="{FB9E898E-917E-4FA6-9956-A4AA46503C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808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2</xdr:col>
      <xdr:colOff>0</xdr:colOff>
      <xdr:row>6</xdr:row>
      <xdr:rowOff>0</xdr:rowOff>
    </xdr:from>
    <xdr:to>
      <xdr:col>1273</xdr:col>
      <xdr:colOff>0</xdr:colOff>
      <xdr:row>7</xdr:row>
      <xdr:rowOff>0</xdr:rowOff>
    </xdr:to>
    <xdr:pic>
      <xdr:nvPicPr>
        <xdr:cNvPr id="2546" name="Picture 2545">
          <a:extLst>
            <a:ext uri="{FF2B5EF4-FFF2-40B4-BE49-F238E27FC236}">
              <a16:creationId xmlns:a16="http://schemas.microsoft.com/office/drawing/2014/main" id="{09DBFD18-7147-4B4E-AACC-98B9E325E1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907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3</xdr:col>
      <xdr:colOff>0</xdr:colOff>
      <xdr:row>6</xdr:row>
      <xdr:rowOff>0</xdr:rowOff>
    </xdr:from>
    <xdr:to>
      <xdr:col>1274</xdr:col>
      <xdr:colOff>0</xdr:colOff>
      <xdr:row>7</xdr:row>
      <xdr:rowOff>0</xdr:rowOff>
    </xdr:to>
    <xdr:pic>
      <xdr:nvPicPr>
        <xdr:cNvPr id="2548" name="Picture 2547">
          <a:extLst>
            <a:ext uri="{FF2B5EF4-FFF2-40B4-BE49-F238E27FC236}">
              <a16:creationId xmlns:a16="http://schemas.microsoft.com/office/drawing/2014/main" id="{D0A92796-D2FC-4E66-992C-1E8980AB88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006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4</xdr:col>
      <xdr:colOff>0</xdr:colOff>
      <xdr:row>6</xdr:row>
      <xdr:rowOff>0</xdr:rowOff>
    </xdr:from>
    <xdr:to>
      <xdr:col>1275</xdr:col>
      <xdr:colOff>0</xdr:colOff>
      <xdr:row>7</xdr:row>
      <xdr:rowOff>0</xdr:rowOff>
    </xdr:to>
    <xdr:pic>
      <xdr:nvPicPr>
        <xdr:cNvPr id="2550" name="Picture 2549">
          <a:extLst>
            <a:ext uri="{FF2B5EF4-FFF2-40B4-BE49-F238E27FC236}">
              <a16:creationId xmlns:a16="http://schemas.microsoft.com/office/drawing/2014/main" id="{A3CD63D9-F020-4C0C-94FB-26C4A315BF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105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5</xdr:col>
      <xdr:colOff>0</xdr:colOff>
      <xdr:row>6</xdr:row>
      <xdr:rowOff>0</xdr:rowOff>
    </xdr:from>
    <xdr:to>
      <xdr:col>1276</xdr:col>
      <xdr:colOff>0</xdr:colOff>
      <xdr:row>7</xdr:row>
      <xdr:rowOff>0</xdr:rowOff>
    </xdr:to>
    <xdr:pic>
      <xdr:nvPicPr>
        <xdr:cNvPr id="2552" name="Picture 2551">
          <a:extLst>
            <a:ext uri="{FF2B5EF4-FFF2-40B4-BE49-F238E27FC236}">
              <a16:creationId xmlns:a16="http://schemas.microsoft.com/office/drawing/2014/main" id="{E5A44B80-05F4-44F5-A20D-C21BC77BD3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204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6</xdr:col>
      <xdr:colOff>0</xdr:colOff>
      <xdr:row>6</xdr:row>
      <xdr:rowOff>0</xdr:rowOff>
    </xdr:from>
    <xdr:to>
      <xdr:col>1277</xdr:col>
      <xdr:colOff>0</xdr:colOff>
      <xdr:row>7</xdr:row>
      <xdr:rowOff>0</xdr:rowOff>
    </xdr:to>
    <xdr:pic>
      <xdr:nvPicPr>
        <xdr:cNvPr id="2554" name="Picture 2553">
          <a:extLst>
            <a:ext uri="{FF2B5EF4-FFF2-40B4-BE49-F238E27FC236}">
              <a16:creationId xmlns:a16="http://schemas.microsoft.com/office/drawing/2014/main" id="{56BD7A5B-8201-4980-A846-604A2ADFCA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303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7</xdr:col>
      <xdr:colOff>0</xdr:colOff>
      <xdr:row>6</xdr:row>
      <xdr:rowOff>0</xdr:rowOff>
    </xdr:from>
    <xdr:to>
      <xdr:col>1278</xdr:col>
      <xdr:colOff>0</xdr:colOff>
      <xdr:row>7</xdr:row>
      <xdr:rowOff>0</xdr:rowOff>
    </xdr:to>
    <xdr:pic>
      <xdr:nvPicPr>
        <xdr:cNvPr id="2556" name="Picture 2555">
          <a:extLst>
            <a:ext uri="{FF2B5EF4-FFF2-40B4-BE49-F238E27FC236}">
              <a16:creationId xmlns:a16="http://schemas.microsoft.com/office/drawing/2014/main" id="{63AECCC9-E175-497F-B2E7-20E0249737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402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8</xdr:col>
      <xdr:colOff>0</xdr:colOff>
      <xdr:row>6</xdr:row>
      <xdr:rowOff>0</xdr:rowOff>
    </xdr:from>
    <xdr:to>
      <xdr:col>1279</xdr:col>
      <xdr:colOff>0</xdr:colOff>
      <xdr:row>7</xdr:row>
      <xdr:rowOff>0</xdr:rowOff>
    </xdr:to>
    <xdr:pic>
      <xdr:nvPicPr>
        <xdr:cNvPr id="2558" name="Picture 2557">
          <a:extLst>
            <a:ext uri="{FF2B5EF4-FFF2-40B4-BE49-F238E27FC236}">
              <a16:creationId xmlns:a16="http://schemas.microsoft.com/office/drawing/2014/main" id="{8EA8D944-A230-4E91-A276-F5247AA2A3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501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79</xdr:col>
      <xdr:colOff>0</xdr:colOff>
      <xdr:row>6</xdr:row>
      <xdr:rowOff>0</xdr:rowOff>
    </xdr:from>
    <xdr:to>
      <xdr:col>1280</xdr:col>
      <xdr:colOff>0</xdr:colOff>
      <xdr:row>7</xdr:row>
      <xdr:rowOff>0</xdr:rowOff>
    </xdr:to>
    <xdr:pic>
      <xdr:nvPicPr>
        <xdr:cNvPr id="2560" name="Picture 2559">
          <a:extLst>
            <a:ext uri="{FF2B5EF4-FFF2-40B4-BE49-F238E27FC236}">
              <a16:creationId xmlns:a16="http://schemas.microsoft.com/office/drawing/2014/main" id="{29ED547C-81FE-4870-9F92-32910682F3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600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0</xdr:col>
      <xdr:colOff>0</xdr:colOff>
      <xdr:row>6</xdr:row>
      <xdr:rowOff>0</xdr:rowOff>
    </xdr:from>
    <xdr:to>
      <xdr:col>1281</xdr:col>
      <xdr:colOff>0</xdr:colOff>
      <xdr:row>7</xdr:row>
      <xdr:rowOff>0</xdr:rowOff>
    </xdr:to>
    <xdr:pic>
      <xdr:nvPicPr>
        <xdr:cNvPr id="2562" name="Picture 2561">
          <a:extLst>
            <a:ext uri="{FF2B5EF4-FFF2-40B4-BE49-F238E27FC236}">
              <a16:creationId xmlns:a16="http://schemas.microsoft.com/office/drawing/2014/main" id="{89222441-FB51-4F25-BF0D-FB50F99AA8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699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1</xdr:col>
      <xdr:colOff>0</xdr:colOff>
      <xdr:row>6</xdr:row>
      <xdr:rowOff>0</xdr:rowOff>
    </xdr:from>
    <xdr:to>
      <xdr:col>1282</xdr:col>
      <xdr:colOff>0</xdr:colOff>
      <xdr:row>7</xdr:row>
      <xdr:rowOff>0</xdr:rowOff>
    </xdr:to>
    <xdr:pic>
      <xdr:nvPicPr>
        <xdr:cNvPr id="2564" name="Picture 2563">
          <a:extLst>
            <a:ext uri="{FF2B5EF4-FFF2-40B4-BE49-F238E27FC236}">
              <a16:creationId xmlns:a16="http://schemas.microsoft.com/office/drawing/2014/main" id="{E86F5074-96CF-4FFA-A9EE-EEBD66895C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798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2</xdr:col>
      <xdr:colOff>0</xdr:colOff>
      <xdr:row>6</xdr:row>
      <xdr:rowOff>0</xdr:rowOff>
    </xdr:from>
    <xdr:to>
      <xdr:col>1283</xdr:col>
      <xdr:colOff>0</xdr:colOff>
      <xdr:row>7</xdr:row>
      <xdr:rowOff>0</xdr:rowOff>
    </xdr:to>
    <xdr:pic>
      <xdr:nvPicPr>
        <xdr:cNvPr id="2566" name="Picture 2565">
          <a:extLst>
            <a:ext uri="{FF2B5EF4-FFF2-40B4-BE49-F238E27FC236}">
              <a16:creationId xmlns:a16="http://schemas.microsoft.com/office/drawing/2014/main" id="{F4A169DB-1E60-4A52-B35C-84BB085B19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897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3</xdr:col>
      <xdr:colOff>0</xdr:colOff>
      <xdr:row>6</xdr:row>
      <xdr:rowOff>0</xdr:rowOff>
    </xdr:from>
    <xdr:to>
      <xdr:col>1284</xdr:col>
      <xdr:colOff>0</xdr:colOff>
      <xdr:row>7</xdr:row>
      <xdr:rowOff>0</xdr:rowOff>
    </xdr:to>
    <xdr:pic>
      <xdr:nvPicPr>
        <xdr:cNvPr id="2568" name="Picture 2567">
          <a:extLst>
            <a:ext uri="{FF2B5EF4-FFF2-40B4-BE49-F238E27FC236}">
              <a16:creationId xmlns:a16="http://schemas.microsoft.com/office/drawing/2014/main" id="{13BB5D22-9DD1-4571-AD0C-C3EAB52294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996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4</xdr:col>
      <xdr:colOff>0</xdr:colOff>
      <xdr:row>6</xdr:row>
      <xdr:rowOff>0</xdr:rowOff>
    </xdr:from>
    <xdr:to>
      <xdr:col>1285</xdr:col>
      <xdr:colOff>0</xdr:colOff>
      <xdr:row>7</xdr:row>
      <xdr:rowOff>0</xdr:rowOff>
    </xdr:to>
    <xdr:pic>
      <xdr:nvPicPr>
        <xdr:cNvPr id="2570" name="Picture 2569">
          <a:extLst>
            <a:ext uri="{FF2B5EF4-FFF2-40B4-BE49-F238E27FC236}">
              <a16:creationId xmlns:a16="http://schemas.microsoft.com/office/drawing/2014/main" id="{C7F9DA39-346E-4E8C-AFDB-0337932BD4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95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5</xdr:col>
      <xdr:colOff>0</xdr:colOff>
      <xdr:row>6</xdr:row>
      <xdr:rowOff>0</xdr:rowOff>
    </xdr:from>
    <xdr:to>
      <xdr:col>1286</xdr:col>
      <xdr:colOff>0</xdr:colOff>
      <xdr:row>7</xdr:row>
      <xdr:rowOff>0</xdr:rowOff>
    </xdr:to>
    <xdr:pic>
      <xdr:nvPicPr>
        <xdr:cNvPr id="2572" name="Picture 2571">
          <a:extLst>
            <a:ext uri="{FF2B5EF4-FFF2-40B4-BE49-F238E27FC236}">
              <a16:creationId xmlns:a16="http://schemas.microsoft.com/office/drawing/2014/main" id="{720656DD-8A5E-4820-BE17-4B0BDB5DDF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194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6</xdr:col>
      <xdr:colOff>0</xdr:colOff>
      <xdr:row>6</xdr:row>
      <xdr:rowOff>0</xdr:rowOff>
    </xdr:from>
    <xdr:to>
      <xdr:col>1287</xdr:col>
      <xdr:colOff>0</xdr:colOff>
      <xdr:row>7</xdr:row>
      <xdr:rowOff>0</xdr:rowOff>
    </xdr:to>
    <xdr:pic>
      <xdr:nvPicPr>
        <xdr:cNvPr id="2574" name="Picture 2573">
          <a:extLst>
            <a:ext uri="{FF2B5EF4-FFF2-40B4-BE49-F238E27FC236}">
              <a16:creationId xmlns:a16="http://schemas.microsoft.com/office/drawing/2014/main" id="{A11725BF-6F68-4F32-A633-E1BFF7E000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294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7</xdr:col>
      <xdr:colOff>0</xdr:colOff>
      <xdr:row>6</xdr:row>
      <xdr:rowOff>0</xdr:rowOff>
    </xdr:from>
    <xdr:to>
      <xdr:col>1288</xdr:col>
      <xdr:colOff>0</xdr:colOff>
      <xdr:row>7</xdr:row>
      <xdr:rowOff>0</xdr:rowOff>
    </xdr:to>
    <xdr:pic>
      <xdr:nvPicPr>
        <xdr:cNvPr id="2576" name="Picture 2575">
          <a:extLst>
            <a:ext uri="{FF2B5EF4-FFF2-40B4-BE49-F238E27FC236}">
              <a16:creationId xmlns:a16="http://schemas.microsoft.com/office/drawing/2014/main" id="{6B8C835B-2C16-4A9D-8EF7-645F950DF1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393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8</xdr:col>
      <xdr:colOff>0</xdr:colOff>
      <xdr:row>6</xdr:row>
      <xdr:rowOff>0</xdr:rowOff>
    </xdr:from>
    <xdr:to>
      <xdr:col>1289</xdr:col>
      <xdr:colOff>0</xdr:colOff>
      <xdr:row>7</xdr:row>
      <xdr:rowOff>0</xdr:rowOff>
    </xdr:to>
    <xdr:pic>
      <xdr:nvPicPr>
        <xdr:cNvPr id="2578" name="Picture 2577">
          <a:extLst>
            <a:ext uri="{FF2B5EF4-FFF2-40B4-BE49-F238E27FC236}">
              <a16:creationId xmlns:a16="http://schemas.microsoft.com/office/drawing/2014/main" id="{2C529123-04E1-4895-9EF0-98BB71C0DD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492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89</xdr:col>
      <xdr:colOff>0</xdr:colOff>
      <xdr:row>6</xdr:row>
      <xdr:rowOff>0</xdr:rowOff>
    </xdr:from>
    <xdr:to>
      <xdr:col>1290</xdr:col>
      <xdr:colOff>0</xdr:colOff>
      <xdr:row>7</xdr:row>
      <xdr:rowOff>0</xdr:rowOff>
    </xdr:to>
    <xdr:pic>
      <xdr:nvPicPr>
        <xdr:cNvPr id="2580" name="Picture 2579">
          <a:extLst>
            <a:ext uri="{FF2B5EF4-FFF2-40B4-BE49-F238E27FC236}">
              <a16:creationId xmlns:a16="http://schemas.microsoft.com/office/drawing/2014/main" id="{6A349679-10A5-40D8-A0AB-AC32625459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591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0</xdr:col>
      <xdr:colOff>0</xdr:colOff>
      <xdr:row>6</xdr:row>
      <xdr:rowOff>0</xdr:rowOff>
    </xdr:from>
    <xdr:to>
      <xdr:col>1291</xdr:col>
      <xdr:colOff>0</xdr:colOff>
      <xdr:row>7</xdr:row>
      <xdr:rowOff>0</xdr:rowOff>
    </xdr:to>
    <xdr:pic>
      <xdr:nvPicPr>
        <xdr:cNvPr id="2582" name="Picture 2581">
          <a:extLst>
            <a:ext uri="{FF2B5EF4-FFF2-40B4-BE49-F238E27FC236}">
              <a16:creationId xmlns:a16="http://schemas.microsoft.com/office/drawing/2014/main" id="{715EE34B-1985-491C-B556-6C698BA341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690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1</xdr:col>
      <xdr:colOff>0</xdr:colOff>
      <xdr:row>6</xdr:row>
      <xdr:rowOff>0</xdr:rowOff>
    </xdr:from>
    <xdr:to>
      <xdr:col>1292</xdr:col>
      <xdr:colOff>0</xdr:colOff>
      <xdr:row>7</xdr:row>
      <xdr:rowOff>0</xdr:rowOff>
    </xdr:to>
    <xdr:pic>
      <xdr:nvPicPr>
        <xdr:cNvPr id="2584" name="Picture 2583">
          <a:extLst>
            <a:ext uri="{FF2B5EF4-FFF2-40B4-BE49-F238E27FC236}">
              <a16:creationId xmlns:a16="http://schemas.microsoft.com/office/drawing/2014/main" id="{ADE32243-3565-4422-B5CA-90CD7097F9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789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2</xdr:col>
      <xdr:colOff>0</xdr:colOff>
      <xdr:row>6</xdr:row>
      <xdr:rowOff>0</xdr:rowOff>
    </xdr:from>
    <xdr:to>
      <xdr:col>1293</xdr:col>
      <xdr:colOff>0</xdr:colOff>
      <xdr:row>7</xdr:row>
      <xdr:rowOff>0</xdr:rowOff>
    </xdr:to>
    <xdr:pic>
      <xdr:nvPicPr>
        <xdr:cNvPr id="2586" name="Picture 2585">
          <a:extLst>
            <a:ext uri="{FF2B5EF4-FFF2-40B4-BE49-F238E27FC236}">
              <a16:creationId xmlns:a16="http://schemas.microsoft.com/office/drawing/2014/main" id="{D2056B06-7004-47B0-9D53-1819816FB3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888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3</xdr:col>
      <xdr:colOff>0</xdr:colOff>
      <xdr:row>6</xdr:row>
      <xdr:rowOff>0</xdr:rowOff>
    </xdr:from>
    <xdr:to>
      <xdr:col>1294</xdr:col>
      <xdr:colOff>0</xdr:colOff>
      <xdr:row>7</xdr:row>
      <xdr:rowOff>0</xdr:rowOff>
    </xdr:to>
    <xdr:pic>
      <xdr:nvPicPr>
        <xdr:cNvPr id="2588" name="Picture 2587">
          <a:extLst>
            <a:ext uri="{FF2B5EF4-FFF2-40B4-BE49-F238E27FC236}">
              <a16:creationId xmlns:a16="http://schemas.microsoft.com/office/drawing/2014/main" id="{F66F1644-4B75-4BAA-9B92-E450BFD09D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987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4</xdr:col>
      <xdr:colOff>0</xdr:colOff>
      <xdr:row>6</xdr:row>
      <xdr:rowOff>0</xdr:rowOff>
    </xdr:from>
    <xdr:to>
      <xdr:col>1295</xdr:col>
      <xdr:colOff>0</xdr:colOff>
      <xdr:row>7</xdr:row>
      <xdr:rowOff>0</xdr:rowOff>
    </xdr:to>
    <xdr:pic>
      <xdr:nvPicPr>
        <xdr:cNvPr id="2590" name="Picture 2589">
          <a:extLst>
            <a:ext uri="{FF2B5EF4-FFF2-40B4-BE49-F238E27FC236}">
              <a16:creationId xmlns:a16="http://schemas.microsoft.com/office/drawing/2014/main" id="{357E2594-74FF-44C1-A583-B3541B7288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086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5</xdr:col>
      <xdr:colOff>0</xdr:colOff>
      <xdr:row>6</xdr:row>
      <xdr:rowOff>0</xdr:rowOff>
    </xdr:from>
    <xdr:to>
      <xdr:col>1296</xdr:col>
      <xdr:colOff>0</xdr:colOff>
      <xdr:row>7</xdr:row>
      <xdr:rowOff>0</xdr:rowOff>
    </xdr:to>
    <xdr:pic>
      <xdr:nvPicPr>
        <xdr:cNvPr id="2592" name="Picture 2591">
          <a:extLst>
            <a:ext uri="{FF2B5EF4-FFF2-40B4-BE49-F238E27FC236}">
              <a16:creationId xmlns:a16="http://schemas.microsoft.com/office/drawing/2014/main" id="{689C60AE-202E-4817-B3C8-A892304CF2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185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6</xdr:col>
      <xdr:colOff>0</xdr:colOff>
      <xdr:row>6</xdr:row>
      <xdr:rowOff>0</xdr:rowOff>
    </xdr:from>
    <xdr:to>
      <xdr:col>1297</xdr:col>
      <xdr:colOff>0</xdr:colOff>
      <xdr:row>7</xdr:row>
      <xdr:rowOff>0</xdr:rowOff>
    </xdr:to>
    <xdr:pic>
      <xdr:nvPicPr>
        <xdr:cNvPr id="2594" name="Picture 2593">
          <a:extLst>
            <a:ext uri="{FF2B5EF4-FFF2-40B4-BE49-F238E27FC236}">
              <a16:creationId xmlns:a16="http://schemas.microsoft.com/office/drawing/2014/main" id="{122A4F02-4710-402E-8050-E9641806A5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284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7</xdr:col>
      <xdr:colOff>0</xdr:colOff>
      <xdr:row>6</xdr:row>
      <xdr:rowOff>0</xdr:rowOff>
    </xdr:from>
    <xdr:to>
      <xdr:col>1298</xdr:col>
      <xdr:colOff>0</xdr:colOff>
      <xdr:row>7</xdr:row>
      <xdr:rowOff>0</xdr:rowOff>
    </xdr:to>
    <xdr:pic>
      <xdr:nvPicPr>
        <xdr:cNvPr id="2596" name="Picture 2595">
          <a:extLst>
            <a:ext uri="{FF2B5EF4-FFF2-40B4-BE49-F238E27FC236}">
              <a16:creationId xmlns:a16="http://schemas.microsoft.com/office/drawing/2014/main" id="{C3C14395-C64A-4C0C-A570-E7D62208B3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383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8</xdr:col>
      <xdr:colOff>0</xdr:colOff>
      <xdr:row>6</xdr:row>
      <xdr:rowOff>0</xdr:rowOff>
    </xdr:from>
    <xdr:to>
      <xdr:col>1299</xdr:col>
      <xdr:colOff>0</xdr:colOff>
      <xdr:row>7</xdr:row>
      <xdr:rowOff>0</xdr:rowOff>
    </xdr:to>
    <xdr:pic>
      <xdr:nvPicPr>
        <xdr:cNvPr id="2598" name="Picture 2597">
          <a:extLst>
            <a:ext uri="{FF2B5EF4-FFF2-40B4-BE49-F238E27FC236}">
              <a16:creationId xmlns:a16="http://schemas.microsoft.com/office/drawing/2014/main" id="{192258E1-BF7C-423D-B5FA-6CE589958D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482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299</xdr:col>
      <xdr:colOff>0</xdr:colOff>
      <xdr:row>6</xdr:row>
      <xdr:rowOff>0</xdr:rowOff>
    </xdr:from>
    <xdr:to>
      <xdr:col>1300</xdr:col>
      <xdr:colOff>0</xdr:colOff>
      <xdr:row>7</xdr:row>
      <xdr:rowOff>0</xdr:rowOff>
    </xdr:to>
    <xdr:pic>
      <xdr:nvPicPr>
        <xdr:cNvPr id="2600" name="Picture 2599">
          <a:extLst>
            <a:ext uri="{FF2B5EF4-FFF2-40B4-BE49-F238E27FC236}">
              <a16:creationId xmlns:a16="http://schemas.microsoft.com/office/drawing/2014/main" id="{851B9F3D-52BF-448C-8006-4C61E3B295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581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0</xdr:col>
      <xdr:colOff>0</xdr:colOff>
      <xdr:row>6</xdr:row>
      <xdr:rowOff>0</xdr:rowOff>
    </xdr:from>
    <xdr:to>
      <xdr:col>1301</xdr:col>
      <xdr:colOff>0</xdr:colOff>
      <xdr:row>7</xdr:row>
      <xdr:rowOff>0</xdr:rowOff>
    </xdr:to>
    <xdr:pic>
      <xdr:nvPicPr>
        <xdr:cNvPr id="2602" name="Picture 2601">
          <a:extLst>
            <a:ext uri="{FF2B5EF4-FFF2-40B4-BE49-F238E27FC236}">
              <a16:creationId xmlns:a16="http://schemas.microsoft.com/office/drawing/2014/main" id="{43E674A4-68E8-47B1-B14F-FB1CC1118A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680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1</xdr:col>
      <xdr:colOff>0</xdr:colOff>
      <xdr:row>6</xdr:row>
      <xdr:rowOff>0</xdr:rowOff>
    </xdr:from>
    <xdr:to>
      <xdr:col>1302</xdr:col>
      <xdr:colOff>0</xdr:colOff>
      <xdr:row>7</xdr:row>
      <xdr:rowOff>0</xdr:rowOff>
    </xdr:to>
    <xdr:pic>
      <xdr:nvPicPr>
        <xdr:cNvPr id="2604" name="Picture 2603">
          <a:extLst>
            <a:ext uri="{FF2B5EF4-FFF2-40B4-BE49-F238E27FC236}">
              <a16:creationId xmlns:a16="http://schemas.microsoft.com/office/drawing/2014/main" id="{86E605D3-5076-4CAF-9723-323F6F7D43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779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2</xdr:col>
      <xdr:colOff>0</xdr:colOff>
      <xdr:row>6</xdr:row>
      <xdr:rowOff>0</xdr:rowOff>
    </xdr:from>
    <xdr:to>
      <xdr:col>1303</xdr:col>
      <xdr:colOff>0</xdr:colOff>
      <xdr:row>7</xdr:row>
      <xdr:rowOff>0</xdr:rowOff>
    </xdr:to>
    <xdr:pic>
      <xdr:nvPicPr>
        <xdr:cNvPr id="2606" name="Picture 2605">
          <a:extLst>
            <a:ext uri="{FF2B5EF4-FFF2-40B4-BE49-F238E27FC236}">
              <a16:creationId xmlns:a16="http://schemas.microsoft.com/office/drawing/2014/main" id="{05B9506F-CFAC-434B-A44F-4CDA753902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878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3</xdr:col>
      <xdr:colOff>0</xdr:colOff>
      <xdr:row>6</xdr:row>
      <xdr:rowOff>0</xdr:rowOff>
    </xdr:from>
    <xdr:to>
      <xdr:col>1304</xdr:col>
      <xdr:colOff>0</xdr:colOff>
      <xdr:row>7</xdr:row>
      <xdr:rowOff>0</xdr:rowOff>
    </xdr:to>
    <xdr:pic>
      <xdr:nvPicPr>
        <xdr:cNvPr id="2608" name="Picture 2607">
          <a:extLst>
            <a:ext uri="{FF2B5EF4-FFF2-40B4-BE49-F238E27FC236}">
              <a16:creationId xmlns:a16="http://schemas.microsoft.com/office/drawing/2014/main" id="{AA50AD1A-C975-4105-B1D9-7B98AA919C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978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4</xdr:col>
      <xdr:colOff>0</xdr:colOff>
      <xdr:row>6</xdr:row>
      <xdr:rowOff>0</xdr:rowOff>
    </xdr:from>
    <xdr:to>
      <xdr:col>1305</xdr:col>
      <xdr:colOff>0</xdr:colOff>
      <xdr:row>7</xdr:row>
      <xdr:rowOff>0</xdr:rowOff>
    </xdr:to>
    <xdr:pic>
      <xdr:nvPicPr>
        <xdr:cNvPr id="2610" name="Picture 2609">
          <a:extLst>
            <a:ext uri="{FF2B5EF4-FFF2-40B4-BE49-F238E27FC236}">
              <a16:creationId xmlns:a16="http://schemas.microsoft.com/office/drawing/2014/main" id="{C0CDCB00-D3AB-45B4-B2A3-81661F0439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077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5</xdr:col>
      <xdr:colOff>0</xdr:colOff>
      <xdr:row>6</xdr:row>
      <xdr:rowOff>0</xdr:rowOff>
    </xdr:from>
    <xdr:to>
      <xdr:col>1306</xdr:col>
      <xdr:colOff>0</xdr:colOff>
      <xdr:row>7</xdr:row>
      <xdr:rowOff>0</xdr:rowOff>
    </xdr:to>
    <xdr:pic>
      <xdr:nvPicPr>
        <xdr:cNvPr id="2612" name="Picture 2611">
          <a:extLst>
            <a:ext uri="{FF2B5EF4-FFF2-40B4-BE49-F238E27FC236}">
              <a16:creationId xmlns:a16="http://schemas.microsoft.com/office/drawing/2014/main" id="{336CAEFC-93C3-4839-B16E-E43F3C536C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176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6</xdr:col>
      <xdr:colOff>0</xdr:colOff>
      <xdr:row>6</xdr:row>
      <xdr:rowOff>0</xdr:rowOff>
    </xdr:from>
    <xdr:to>
      <xdr:col>1307</xdr:col>
      <xdr:colOff>0</xdr:colOff>
      <xdr:row>7</xdr:row>
      <xdr:rowOff>0</xdr:rowOff>
    </xdr:to>
    <xdr:pic>
      <xdr:nvPicPr>
        <xdr:cNvPr id="2614" name="Picture 2613">
          <a:extLst>
            <a:ext uri="{FF2B5EF4-FFF2-40B4-BE49-F238E27FC236}">
              <a16:creationId xmlns:a16="http://schemas.microsoft.com/office/drawing/2014/main" id="{77AC22BA-497F-4B01-8854-FB63731818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275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7</xdr:col>
      <xdr:colOff>0</xdr:colOff>
      <xdr:row>6</xdr:row>
      <xdr:rowOff>0</xdr:rowOff>
    </xdr:from>
    <xdr:to>
      <xdr:col>1308</xdr:col>
      <xdr:colOff>0</xdr:colOff>
      <xdr:row>7</xdr:row>
      <xdr:rowOff>0</xdr:rowOff>
    </xdr:to>
    <xdr:pic>
      <xdr:nvPicPr>
        <xdr:cNvPr id="2616" name="Picture 2615">
          <a:extLst>
            <a:ext uri="{FF2B5EF4-FFF2-40B4-BE49-F238E27FC236}">
              <a16:creationId xmlns:a16="http://schemas.microsoft.com/office/drawing/2014/main" id="{ACDCDE12-5CE1-4FEB-8BED-2696BB40B4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374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8</xdr:col>
      <xdr:colOff>0</xdr:colOff>
      <xdr:row>6</xdr:row>
      <xdr:rowOff>0</xdr:rowOff>
    </xdr:from>
    <xdr:to>
      <xdr:col>1309</xdr:col>
      <xdr:colOff>0</xdr:colOff>
      <xdr:row>7</xdr:row>
      <xdr:rowOff>0</xdr:rowOff>
    </xdr:to>
    <xdr:pic>
      <xdr:nvPicPr>
        <xdr:cNvPr id="2618" name="Picture 2617">
          <a:extLst>
            <a:ext uri="{FF2B5EF4-FFF2-40B4-BE49-F238E27FC236}">
              <a16:creationId xmlns:a16="http://schemas.microsoft.com/office/drawing/2014/main" id="{82669B15-607A-4923-8973-D5A4FC7342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473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09</xdr:col>
      <xdr:colOff>0</xdr:colOff>
      <xdr:row>6</xdr:row>
      <xdr:rowOff>0</xdr:rowOff>
    </xdr:from>
    <xdr:to>
      <xdr:col>1310</xdr:col>
      <xdr:colOff>0</xdr:colOff>
      <xdr:row>7</xdr:row>
      <xdr:rowOff>0</xdr:rowOff>
    </xdr:to>
    <xdr:pic>
      <xdr:nvPicPr>
        <xdr:cNvPr id="2620" name="Picture 2619">
          <a:extLst>
            <a:ext uri="{FF2B5EF4-FFF2-40B4-BE49-F238E27FC236}">
              <a16:creationId xmlns:a16="http://schemas.microsoft.com/office/drawing/2014/main" id="{0C8F93F5-FCA7-44EA-8F90-E9634EEF2D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572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0</xdr:col>
      <xdr:colOff>0</xdr:colOff>
      <xdr:row>6</xdr:row>
      <xdr:rowOff>0</xdr:rowOff>
    </xdr:from>
    <xdr:to>
      <xdr:col>1311</xdr:col>
      <xdr:colOff>0</xdr:colOff>
      <xdr:row>7</xdr:row>
      <xdr:rowOff>0</xdr:rowOff>
    </xdr:to>
    <xdr:pic>
      <xdr:nvPicPr>
        <xdr:cNvPr id="2622" name="Picture 2621">
          <a:extLst>
            <a:ext uri="{FF2B5EF4-FFF2-40B4-BE49-F238E27FC236}">
              <a16:creationId xmlns:a16="http://schemas.microsoft.com/office/drawing/2014/main" id="{BC0B08BD-D36E-46E9-BEAA-01E6737C82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671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1</xdr:col>
      <xdr:colOff>0</xdr:colOff>
      <xdr:row>6</xdr:row>
      <xdr:rowOff>0</xdr:rowOff>
    </xdr:from>
    <xdr:to>
      <xdr:col>1312</xdr:col>
      <xdr:colOff>0</xdr:colOff>
      <xdr:row>7</xdr:row>
      <xdr:rowOff>0</xdr:rowOff>
    </xdr:to>
    <xdr:pic>
      <xdr:nvPicPr>
        <xdr:cNvPr id="2624" name="Picture 2623">
          <a:extLst>
            <a:ext uri="{FF2B5EF4-FFF2-40B4-BE49-F238E27FC236}">
              <a16:creationId xmlns:a16="http://schemas.microsoft.com/office/drawing/2014/main" id="{3C23FF38-D000-4D73-94C0-DAE827B6EC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770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2</xdr:col>
      <xdr:colOff>0</xdr:colOff>
      <xdr:row>6</xdr:row>
      <xdr:rowOff>0</xdr:rowOff>
    </xdr:from>
    <xdr:to>
      <xdr:col>1313</xdr:col>
      <xdr:colOff>0</xdr:colOff>
      <xdr:row>7</xdr:row>
      <xdr:rowOff>0</xdr:rowOff>
    </xdr:to>
    <xdr:pic>
      <xdr:nvPicPr>
        <xdr:cNvPr id="2626" name="Picture 2625">
          <a:extLst>
            <a:ext uri="{FF2B5EF4-FFF2-40B4-BE49-F238E27FC236}">
              <a16:creationId xmlns:a16="http://schemas.microsoft.com/office/drawing/2014/main" id="{8FDB0A27-87DC-49D2-8CD1-E4A4AE7C4A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869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3</xdr:col>
      <xdr:colOff>0</xdr:colOff>
      <xdr:row>6</xdr:row>
      <xdr:rowOff>0</xdr:rowOff>
    </xdr:from>
    <xdr:to>
      <xdr:col>1314</xdr:col>
      <xdr:colOff>0</xdr:colOff>
      <xdr:row>7</xdr:row>
      <xdr:rowOff>0</xdr:rowOff>
    </xdr:to>
    <xdr:pic>
      <xdr:nvPicPr>
        <xdr:cNvPr id="2628" name="Picture 2627">
          <a:extLst>
            <a:ext uri="{FF2B5EF4-FFF2-40B4-BE49-F238E27FC236}">
              <a16:creationId xmlns:a16="http://schemas.microsoft.com/office/drawing/2014/main" id="{8ED3A7E6-42F8-4062-A88B-B9C7A022B2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968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4</xdr:col>
      <xdr:colOff>0</xdr:colOff>
      <xdr:row>6</xdr:row>
      <xdr:rowOff>0</xdr:rowOff>
    </xdr:from>
    <xdr:to>
      <xdr:col>1315</xdr:col>
      <xdr:colOff>0</xdr:colOff>
      <xdr:row>7</xdr:row>
      <xdr:rowOff>0</xdr:rowOff>
    </xdr:to>
    <xdr:pic>
      <xdr:nvPicPr>
        <xdr:cNvPr id="2630" name="Picture 2629">
          <a:extLst>
            <a:ext uri="{FF2B5EF4-FFF2-40B4-BE49-F238E27FC236}">
              <a16:creationId xmlns:a16="http://schemas.microsoft.com/office/drawing/2014/main" id="{664BB3AF-61CA-428F-998A-6BA8134F33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5</xdr:col>
      <xdr:colOff>0</xdr:colOff>
      <xdr:row>6</xdr:row>
      <xdr:rowOff>0</xdr:rowOff>
    </xdr:from>
    <xdr:to>
      <xdr:col>1316</xdr:col>
      <xdr:colOff>0</xdr:colOff>
      <xdr:row>7</xdr:row>
      <xdr:rowOff>0</xdr:rowOff>
    </xdr:to>
    <xdr:pic>
      <xdr:nvPicPr>
        <xdr:cNvPr id="2632" name="Picture 2631">
          <a:extLst>
            <a:ext uri="{FF2B5EF4-FFF2-40B4-BE49-F238E27FC236}">
              <a16:creationId xmlns:a16="http://schemas.microsoft.com/office/drawing/2014/main" id="{5AE08991-8757-47E6-81D2-E5640B4B3E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66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6</xdr:col>
      <xdr:colOff>0</xdr:colOff>
      <xdr:row>6</xdr:row>
      <xdr:rowOff>0</xdr:rowOff>
    </xdr:from>
    <xdr:to>
      <xdr:col>1317</xdr:col>
      <xdr:colOff>0</xdr:colOff>
      <xdr:row>7</xdr:row>
      <xdr:rowOff>0</xdr:rowOff>
    </xdr:to>
    <xdr:pic>
      <xdr:nvPicPr>
        <xdr:cNvPr id="2634" name="Picture 2633">
          <a:extLst>
            <a:ext uri="{FF2B5EF4-FFF2-40B4-BE49-F238E27FC236}">
              <a16:creationId xmlns:a16="http://schemas.microsoft.com/office/drawing/2014/main" id="{41FB6451-7AC8-40CD-9E7F-02A852540B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265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7</xdr:col>
      <xdr:colOff>0</xdr:colOff>
      <xdr:row>6</xdr:row>
      <xdr:rowOff>0</xdr:rowOff>
    </xdr:from>
    <xdr:to>
      <xdr:col>1318</xdr:col>
      <xdr:colOff>0</xdr:colOff>
      <xdr:row>7</xdr:row>
      <xdr:rowOff>0</xdr:rowOff>
    </xdr:to>
    <xdr:pic>
      <xdr:nvPicPr>
        <xdr:cNvPr id="2636" name="Picture 2635">
          <a:extLst>
            <a:ext uri="{FF2B5EF4-FFF2-40B4-BE49-F238E27FC236}">
              <a16:creationId xmlns:a16="http://schemas.microsoft.com/office/drawing/2014/main" id="{D51FC5F2-94EE-4B8A-8EC5-89140470E6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364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8</xdr:col>
      <xdr:colOff>0</xdr:colOff>
      <xdr:row>6</xdr:row>
      <xdr:rowOff>0</xdr:rowOff>
    </xdr:from>
    <xdr:to>
      <xdr:col>1319</xdr:col>
      <xdr:colOff>0</xdr:colOff>
      <xdr:row>7</xdr:row>
      <xdr:rowOff>0</xdr:rowOff>
    </xdr:to>
    <xdr:pic>
      <xdr:nvPicPr>
        <xdr:cNvPr id="2638" name="Picture 2637">
          <a:extLst>
            <a:ext uri="{FF2B5EF4-FFF2-40B4-BE49-F238E27FC236}">
              <a16:creationId xmlns:a16="http://schemas.microsoft.com/office/drawing/2014/main" id="{31E1694C-E77F-498A-B553-A69CCC429B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463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19</xdr:col>
      <xdr:colOff>0</xdr:colOff>
      <xdr:row>6</xdr:row>
      <xdr:rowOff>0</xdr:rowOff>
    </xdr:from>
    <xdr:to>
      <xdr:col>1320</xdr:col>
      <xdr:colOff>0</xdr:colOff>
      <xdr:row>7</xdr:row>
      <xdr:rowOff>0</xdr:rowOff>
    </xdr:to>
    <xdr:pic>
      <xdr:nvPicPr>
        <xdr:cNvPr id="2640" name="Picture 2639">
          <a:extLst>
            <a:ext uri="{FF2B5EF4-FFF2-40B4-BE49-F238E27FC236}">
              <a16:creationId xmlns:a16="http://schemas.microsoft.com/office/drawing/2014/main" id="{B682DF71-AB14-4028-AAB8-45D34C5AF0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562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0</xdr:col>
      <xdr:colOff>0</xdr:colOff>
      <xdr:row>6</xdr:row>
      <xdr:rowOff>0</xdr:rowOff>
    </xdr:from>
    <xdr:to>
      <xdr:col>1321</xdr:col>
      <xdr:colOff>0</xdr:colOff>
      <xdr:row>7</xdr:row>
      <xdr:rowOff>0</xdr:rowOff>
    </xdr:to>
    <xdr:pic>
      <xdr:nvPicPr>
        <xdr:cNvPr id="2642" name="Picture 2641">
          <a:extLst>
            <a:ext uri="{FF2B5EF4-FFF2-40B4-BE49-F238E27FC236}">
              <a16:creationId xmlns:a16="http://schemas.microsoft.com/office/drawing/2014/main" id="{77EEF8E6-7BD9-4D65-9440-58498EA41C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662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1</xdr:col>
      <xdr:colOff>0</xdr:colOff>
      <xdr:row>6</xdr:row>
      <xdr:rowOff>0</xdr:rowOff>
    </xdr:from>
    <xdr:to>
      <xdr:col>1322</xdr:col>
      <xdr:colOff>0</xdr:colOff>
      <xdr:row>7</xdr:row>
      <xdr:rowOff>0</xdr:rowOff>
    </xdr:to>
    <xdr:pic>
      <xdr:nvPicPr>
        <xdr:cNvPr id="2644" name="Picture 2643">
          <a:extLst>
            <a:ext uri="{FF2B5EF4-FFF2-40B4-BE49-F238E27FC236}">
              <a16:creationId xmlns:a16="http://schemas.microsoft.com/office/drawing/2014/main" id="{4C45AE69-2C9F-49A5-B0BE-388DE19717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761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2</xdr:col>
      <xdr:colOff>0</xdr:colOff>
      <xdr:row>6</xdr:row>
      <xdr:rowOff>0</xdr:rowOff>
    </xdr:from>
    <xdr:to>
      <xdr:col>1323</xdr:col>
      <xdr:colOff>0</xdr:colOff>
      <xdr:row>7</xdr:row>
      <xdr:rowOff>0</xdr:rowOff>
    </xdr:to>
    <xdr:pic>
      <xdr:nvPicPr>
        <xdr:cNvPr id="2646" name="Picture 2645">
          <a:extLst>
            <a:ext uri="{FF2B5EF4-FFF2-40B4-BE49-F238E27FC236}">
              <a16:creationId xmlns:a16="http://schemas.microsoft.com/office/drawing/2014/main" id="{BFB70B43-60C9-4ED0-81E4-8E95C63504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860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3</xdr:col>
      <xdr:colOff>0</xdr:colOff>
      <xdr:row>6</xdr:row>
      <xdr:rowOff>0</xdr:rowOff>
    </xdr:from>
    <xdr:to>
      <xdr:col>1324</xdr:col>
      <xdr:colOff>0</xdr:colOff>
      <xdr:row>7</xdr:row>
      <xdr:rowOff>0</xdr:rowOff>
    </xdr:to>
    <xdr:pic>
      <xdr:nvPicPr>
        <xdr:cNvPr id="2648" name="Picture 2647">
          <a:extLst>
            <a:ext uri="{FF2B5EF4-FFF2-40B4-BE49-F238E27FC236}">
              <a16:creationId xmlns:a16="http://schemas.microsoft.com/office/drawing/2014/main" id="{134E0102-2295-41E5-8002-9DCDA86DEE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959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4</xdr:col>
      <xdr:colOff>0</xdr:colOff>
      <xdr:row>6</xdr:row>
      <xdr:rowOff>0</xdr:rowOff>
    </xdr:from>
    <xdr:to>
      <xdr:col>1325</xdr:col>
      <xdr:colOff>0</xdr:colOff>
      <xdr:row>7</xdr:row>
      <xdr:rowOff>0</xdr:rowOff>
    </xdr:to>
    <xdr:pic>
      <xdr:nvPicPr>
        <xdr:cNvPr id="2650" name="Picture 2649">
          <a:extLst>
            <a:ext uri="{FF2B5EF4-FFF2-40B4-BE49-F238E27FC236}">
              <a16:creationId xmlns:a16="http://schemas.microsoft.com/office/drawing/2014/main" id="{4DF28358-A7DA-45C8-AE42-17AE514192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058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5</xdr:col>
      <xdr:colOff>0</xdr:colOff>
      <xdr:row>6</xdr:row>
      <xdr:rowOff>0</xdr:rowOff>
    </xdr:from>
    <xdr:to>
      <xdr:col>1326</xdr:col>
      <xdr:colOff>0</xdr:colOff>
      <xdr:row>7</xdr:row>
      <xdr:rowOff>0</xdr:rowOff>
    </xdr:to>
    <xdr:pic>
      <xdr:nvPicPr>
        <xdr:cNvPr id="2652" name="Picture 2651">
          <a:extLst>
            <a:ext uri="{FF2B5EF4-FFF2-40B4-BE49-F238E27FC236}">
              <a16:creationId xmlns:a16="http://schemas.microsoft.com/office/drawing/2014/main" id="{A010C950-287F-47E7-83C9-02922D1608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157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6</xdr:col>
      <xdr:colOff>0</xdr:colOff>
      <xdr:row>6</xdr:row>
      <xdr:rowOff>0</xdr:rowOff>
    </xdr:from>
    <xdr:to>
      <xdr:col>1327</xdr:col>
      <xdr:colOff>0</xdr:colOff>
      <xdr:row>7</xdr:row>
      <xdr:rowOff>0</xdr:rowOff>
    </xdr:to>
    <xdr:pic>
      <xdr:nvPicPr>
        <xdr:cNvPr id="2654" name="Picture 2653">
          <a:extLst>
            <a:ext uri="{FF2B5EF4-FFF2-40B4-BE49-F238E27FC236}">
              <a16:creationId xmlns:a16="http://schemas.microsoft.com/office/drawing/2014/main" id="{EA24EB3D-A4C5-4B25-A2C8-DC44823BC0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256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7</xdr:col>
      <xdr:colOff>0</xdr:colOff>
      <xdr:row>6</xdr:row>
      <xdr:rowOff>0</xdr:rowOff>
    </xdr:from>
    <xdr:to>
      <xdr:col>1328</xdr:col>
      <xdr:colOff>0</xdr:colOff>
      <xdr:row>7</xdr:row>
      <xdr:rowOff>0</xdr:rowOff>
    </xdr:to>
    <xdr:pic>
      <xdr:nvPicPr>
        <xdr:cNvPr id="2656" name="Picture 2655">
          <a:extLst>
            <a:ext uri="{FF2B5EF4-FFF2-40B4-BE49-F238E27FC236}">
              <a16:creationId xmlns:a16="http://schemas.microsoft.com/office/drawing/2014/main" id="{13C3E143-3A28-4940-9AC8-43910E8846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355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8</xdr:col>
      <xdr:colOff>0</xdr:colOff>
      <xdr:row>6</xdr:row>
      <xdr:rowOff>0</xdr:rowOff>
    </xdr:from>
    <xdr:to>
      <xdr:col>1329</xdr:col>
      <xdr:colOff>0</xdr:colOff>
      <xdr:row>7</xdr:row>
      <xdr:rowOff>0</xdr:rowOff>
    </xdr:to>
    <xdr:pic>
      <xdr:nvPicPr>
        <xdr:cNvPr id="2658" name="Picture 2657">
          <a:extLst>
            <a:ext uri="{FF2B5EF4-FFF2-40B4-BE49-F238E27FC236}">
              <a16:creationId xmlns:a16="http://schemas.microsoft.com/office/drawing/2014/main" id="{5EBA5C6B-2090-4008-84C4-752583E2E9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454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29</xdr:col>
      <xdr:colOff>0</xdr:colOff>
      <xdr:row>6</xdr:row>
      <xdr:rowOff>0</xdr:rowOff>
    </xdr:from>
    <xdr:to>
      <xdr:col>1330</xdr:col>
      <xdr:colOff>0</xdr:colOff>
      <xdr:row>7</xdr:row>
      <xdr:rowOff>0</xdr:rowOff>
    </xdr:to>
    <xdr:pic>
      <xdr:nvPicPr>
        <xdr:cNvPr id="2660" name="Picture 2659">
          <a:extLst>
            <a:ext uri="{FF2B5EF4-FFF2-40B4-BE49-F238E27FC236}">
              <a16:creationId xmlns:a16="http://schemas.microsoft.com/office/drawing/2014/main" id="{ED7583FA-BCDB-4250-8DA5-F6F190B552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553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0</xdr:col>
      <xdr:colOff>0</xdr:colOff>
      <xdr:row>6</xdr:row>
      <xdr:rowOff>0</xdr:rowOff>
    </xdr:from>
    <xdr:to>
      <xdr:col>1331</xdr:col>
      <xdr:colOff>0</xdr:colOff>
      <xdr:row>7</xdr:row>
      <xdr:rowOff>0</xdr:rowOff>
    </xdr:to>
    <xdr:pic>
      <xdr:nvPicPr>
        <xdr:cNvPr id="2662" name="Picture 2661">
          <a:extLst>
            <a:ext uri="{FF2B5EF4-FFF2-40B4-BE49-F238E27FC236}">
              <a16:creationId xmlns:a16="http://schemas.microsoft.com/office/drawing/2014/main" id="{A9B8E404-F3AC-441B-A8A0-80A4144DF1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652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1</xdr:col>
      <xdr:colOff>0</xdr:colOff>
      <xdr:row>6</xdr:row>
      <xdr:rowOff>0</xdr:rowOff>
    </xdr:from>
    <xdr:to>
      <xdr:col>1332</xdr:col>
      <xdr:colOff>0</xdr:colOff>
      <xdr:row>7</xdr:row>
      <xdr:rowOff>0</xdr:rowOff>
    </xdr:to>
    <xdr:pic>
      <xdr:nvPicPr>
        <xdr:cNvPr id="2664" name="Picture 2663">
          <a:extLst>
            <a:ext uri="{FF2B5EF4-FFF2-40B4-BE49-F238E27FC236}">
              <a16:creationId xmlns:a16="http://schemas.microsoft.com/office/drawing/2014/main" id="{0CE7C16E-3D13-4773-933F-A5BC3E5AB0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751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2</xdr:col>
      <xdr:colOff>0</xdr:colOff>
      <xdr:row>6</xdr:row>
      <xdr:rowOff>0</xdr:rowOff>
    </xdr:from>
    <xdr:to>
      <xdr:col>1333</xdr:col>
      <xdr:colOff>0</xdr:colOff>
      <xdr:row>7</xdr:row>
      <xdr:rowOff>0</xdr:rowOff>
    </xdr:to>
    <xdr:pic>
      <xdr:nvPicPr>
        <xdr:cNvPr id="2666" name="Picture 2665">
          <a:extLst>
            <a:ext uri="{FF2B5EF4-FFF2-40B4-BE49-F238E27FC236}">
              <a16:creationId xmlns:a16="http://schemas.microsoft.com/office/drawing/2014/main" id="{D622E3AE-0EF3-4C47-A761-86E4FE08AF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850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3</xdr:col>
      <xdr:colOff>0</xdr:colOff>
      <xdr:row>6</xdr:row>
      <xdr:rowOff>0</xdr:rowOff>
    </xdr:from>
    <xdr:to>
      <xdr:col>1334</xdr:col>
      <xdr:colOff>0</xdr:colOff>
      <xdr:row>7</xdr:row>
      <xdr:rowOff>0</xdr:rowOff>
    </xdr:to>
    <xdr:pic>
      <xdr:nvPicPr>
        <xdr:cNvPr id="2668" name="Picture 2667">
          <a:extLst>
            <a:ext uri="{FF2B5EF4-FFF2-40B4-BE49-F238E27FC236}">
              <a16:creationId xmlns:a16="http://schemas.microsoft.com/office/drawing/2014/main" id="{A458D0E7-4C43-4C75-AEAC-70D76BBF70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949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4</xdr:col>
      <xdr:colOff>0</xdr:colOff>
      <xdr:row>6</xdr:row>
      <xdr:rowOff>0</xdr:rowOff>
    </xdr:from>
    <xdr:to>
      <xdr:col>1335</xdr:col>
      <xdr:colOff>0</xdr:colOff>
      <xdr:row>7</xdr:row>
      <xdr:rowOff>0</xdr:rowOff>
    </xdr:to>
    <xdr:pic>
      <xdr:nvPicPr>
        <xdr:cNvPr id="2670" name="Picture 2669">
          <a:extLst>
            <a:ext uri="{FF2B5EF4-FFF2-40B4-BE49-F238E27FC236}">
              <a16:creationId xmlns:a16="http://schemas.microsoft.com/office/drawing/2014/main" id="{46BDF2C8-5ED9-46CA-AB2B-834909BC94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048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5</xdr:col>
      <xdr:colOff>0</xdr:colOff>
      <xdr:row>6</xdr:row>
      <xdr:rowOff>0</xdr:rowOff>
    </xdr:from>
    <xdr:to>
      <xdr:col>1336</xdr:col>
      <xdr:colOff>0</xdr:colOff>
      <xdr:row>7</xdr:row>
      <xdr:rowOff>0</xdr:rowOff>
    </xdr:to>
    <xdr:pic>
      <xdr:nvPicPr>
        <xdr:cNvPr id="2672" name="Picture 2671">
          <a:extLst>
            <a:ext uri="{FF2B5EF4-FFF2-40B4-BE49-F238E27FC236}">
              <a16:creationId xmlns:a16="http://schemas.microsoft.com/office/drawing/2014/main" id="{029C2198-BC1B-4227-B265-1EBC723099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147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6</xdr:col>
      <xdr:colOff>0</xdr:colOff>
      <xdr:row>6</xdr:row>
      <xdr:rowOff>0</xdr:rowOff>
    </xdr:from>
    <xdr:to>
      <xdr:col>1337</xdr:col>
      <xdr:colOff>0</xdr:colOff>
      <xdr:row>7</xdr:row>
      <xdr:rowOff>0</xdr:rowOff>
    </xdr:to>
    <xdr:pic>
      <xdr:nvPicPr>
        <xdr:cNvPr id="2674" name="Picture 2673">
          <a:extLst>
            <a:ext uri="{FF2B5EF4-FFF2-40B4-BE49-F238E27FC236}">
              <a16:creationId xmlns:a16="http://schemas.microsoft.com/office/drawing/2014/main" id="{F4102DDF-677B-4C40-B688-8B62A87EAB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247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7</xdr:col>
      <xdr:colOff>0</xdr:colOff>
      <xdr:row>6</xdr:row>
      <xdr:rowOff>0</xdr:rowOff>
    </xdr:from>
    <xdr:to>
      <xdr:col>1338</xdr:col>
      <xdr:colOff>0</xdr:colOff>
      <xdr:row>7</xdr:row>
      <xdr:rowOff>0</xdr:rowOff>
    </xdr:to>
    <xdr:pic>
      <xdr:nvPicPr>
        <xdr:cNvPr id="2676" name="Picture 2675">
          <a:extLst>
            <a:ext uri="{FF2B5EF4-FFF2-40B4-BE49-F238E27FC236}">
              <a16:creationId xmlns:a16="http://schemas.microsoft.com/office/drawing/2014/main" id="{B0FB87B1-9B20-4E4D-BA22-E65E374BE2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346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8</xdr:col>
      <xdr:colOff>0</xdr:colOff>
      <xdr:row>6</xdr:row>
      <xdr:rowOff>0</xdr:rowOff>
    </xdr:from>
    <xdr:to>
      <xdr:col>1339</xdr:col>
      <xdr:colOff>0</xdr:colOff>
      <xdr:row>7</xdr:row>
      <xdr:rowOff>0</xdr:rowOff>
    </xdr:to>
    <xdr:pic>
      <xdr:nvPicPr>
        <xdr:cNvPr id="2678" name="Picture 2677">
          <a:extLst>
            <a:ext uri="{FF2B5EF4-FFF2-40B4-BE49-F238E27FC236}">
              <a16:creationId xmlns:a16="http://schemas.microsoft.com/office/drawing/2014/main" id="{E5B5D9CA-578E-426F-AB0A-7E5A0816F9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445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39</xdr:col>
      <xdr:colOff>0</xdr:colOff>
      <xdr:row>6</xdr:row>
      <xdr:rowOff>0</xdr:rowOff>
    </xdr:from>
    <xdr:to>
      <xdr:col>1340</xdr:col>
      <xdr:colOff>0</xdr:colOff>
      <xdr:row>7</xdr:row>
      <xdr:rowOff>0</xdr:rowOff>
    </xdr:to>
    <xdr:pic>
      <xdr:nvPicPr>
        <xdr:cNvPr id="2680" name="Picture 2679">
          <a:extLst>
            <a:ext uri="{FF2B5EF4-FFF2-40B4-BE49-F238E27FC236}">
              <a16:creationId xmlns:a16="http://schemas.microsoft.com/office/drawing/2014/main" id="{E3D0BBE8-CA7F-4B18-ACAA-C1527E9AB1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544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0</xdr:col>
      <xdr:colOff>0</xdr:colOff>
      <xdr:row>6</xdr:row>
      <xdr:rowOff>0</xdr:rowOff>
    </xdr:from>
    <xdr:to>
      <xdr:col>1341</xdr:col>
      <xdr:colOff>0</xdr:colOff>
      <xdr:row>7</xdr:row>
      <xdr:rowOff>0</xdr:rowOff>
    </xdr:to>
    <xdr:pic>
      <xdr:nvPicPr>
        <xdr:cNvPr id="2682" name="Picture 2681">
          <a:extLst>
            <a:ext uri="{FF2B5EF4-FFF2-40B4-BE49-F238E27FC236}">
              <a16:creationId xmlns:a16="http://schemas.microsoft.com/office/drawing/2014/main" id="{4E5AA9D7-E715-4153-877D-5D3DB46E1F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643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1</xdr:col>
      <xdr:colOff>0</xdr:colOff>
      <xdr:row>6</xdr:row>
      <xdr:rowOff>0</xdr:rowOff>
    </xdr:from>
    <xdr:to>
      <xdr:col>1342</xdr:col>
      <xdr:colOff>0</xdr:colOff>
      <xdr:row>7</xdr:row>
      <xdr:rowOff>0</xdr:rowOff>
    </xdr:to>
    <xdr:pic>
      <xdr:nvPicPr>
        <xdr:cNvPr id="2684" name="Picture 2683">
          <a:extLst>
            <a:ext uri="{FF2B5EF4-FFF2-40B4-BE49-F238E27FC236}">
              <a16:creationId xmlns:a16="http://schemas.microsoft.com/office/drawing/2014/main" id="{C0654E82-4391-4618-B057-EA45BE329B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742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2</xdr:col>
      <xdr:colOff>0</xdr:colOff>
      <xdr:row>6</xdr:row>
      <xdr:rowOff>0</xdr:rowOff>
    </xdr:from>
    <xdr:to>
      <xdr:col>1343</xdr:col>
      <xdr:colOff>0</xdr:colOff>
      <xdr:row>7</xdr:row>
      <xdr:rowOff>0</xdr:rowOff>
    </xdr:to>
    <xdr:pic>
      <xdr:nvPicPr>
        <xdr:cNvPr id="2686" name="Picture 2685">
          <a:extLst>
            <a:ext uri="{FF2B5EF4-FFF2-40B4-BE49-F238E27FC236}">
              <a16:creationId xmlns:a16="http://schemas.microsoft.com/office/drawing/2014/main" id="{816BB14B-C345-4C26-8669-1BB014794A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841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3</xdr:col>
      <xdr:colOff>0</xdr:colOff>
      <xdr:row>6</xdr:row>
      <xdr:rowOff>0</xdr:rowOff>
    </xdr:from>
    <xdr:to>
      <xdr:col>1344</xdr:col>
      <xdr:colOff>0</xdr:colOff>
      <xdr:row>7</xdr:row>
      <xdr:rowOff>0</xdr:rowOff>
    </xdr:to>
    <xdr:pic>
      <xdr:nvPicPr>
        <xdr:cNvPr id="2688" name="Picture 2687">
          <a:extLst>
            <a:ext uri="{FF2B5EF4-FFF2-40B4-BE49-F238E27FC236}">
              <a16:creationId xmlns:a16="http://schemas.microsoft.com/office/drawing/2014/main" id="{D568D121-21BF-4513-ABF1-544DA7E677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2940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4</xdr:col>
      <xdr:colOff>0</xdr:colOff>
      <xdr:row>6</xdr:row>
      <xdr:rowOff>0</xdr:rowOff>
    </xdr:from>
    <xdr:to>
      <xdr:col>1345</xdr:col>
      <xdr:colOff>0</xdr:colOff>
      <xdr:row>7</xdr:row>
      <xdr:rowOff>0</xdr:rowOff>
    </xdr:to>
    <xdr:pic>
      <xdr:nvPicPr>
        <xdr:cNvPr id="2690" name="Picture 2689">
          <a:extLst>
            <a:ext uri="{FF2B5EF4-FFF2-40B4-BE49-F238E27FC236}">
              <a16:creationId xmlns:a16="http://schemas.microsoft.com/office/drawing/2014/main" id="{0F68A5BA-4F56-4D43-A767-32E7AA5913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039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5</xdr:col>
      <xdr:colOff>0</xdr:colOff>
      <xdr:row>6</xdr:row>
      <xdr:rowOff>0</xdr:rowOff>
    </xdr:from>
    <xdr:to>
      <xdr:col>1346</xdr:col>
      <xdr:colOff>0</xdr:colOff>
      <xdr:row>7</xdr:row>
      <xdr:rowOff>0</xdr:rowOff>
    </xdr:to>
    <xdr:pic>
      <xdr:nvPicPr>
        <xdr:cNvPr id="2692" name="Picture 2691">
          <a:extLst>
            <a:ext uri="{FF2B5EF4-FFF2-40B4-BE49-F238E27FC236}">
              <a16:creationId xmlns:a16="http://schemas.microsoft.com/office/drawing/2014/main" id="{0F71092C-9E3B-486B-AEE6-C2D0280A65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138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6</xdr:col>
      <xdr:colOff>0</xdr:colOff>
      <xdr:row>6</xdr:row>
      <xdr:rowOff>0</xdr:rowOff>
    </xdr:from>
    <xdr:to>
      <xdr:col>1347</xdr:col>
      <xdr:colOff>0</xdr:colOff>
      <xdr:row>7</xdr:row>
      <xdr:rowOff>0</xdr:rowOff>
    </xdr:to>
    <xdr:pic>
      <xdr:nvPicPr>
        <xdr:cNvPr id="2694" name="Picture 2693">
          <a:extLst>
            <a:ext uri="{FF2B5EF4-FFF2-40B4-BE49-F238E27FC236}">
              <a16:creationId xmlns:a16="http://schemas.microsoft.com/office/drawing/2014/main" id="{72E84512-D97D-44EA-AA6D-B9B8DD359B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237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7</xdr:col>
      <xdr:colOff>0</xdr:colOff>
      <xdr:row>6</xdr:row>
      <xdr:rowOff>0</xdr:rowOff>
    </xdr:from>
    <xdr:to>
      <xdr:col>1348</xdr:col>
      <xdr:colOff>0</xdr:colOff>
      <xdr:row>7</xdr:row>
      <xdr:rowOff>0</xdr:rowOff>
    </xdr:to>
    <xdr:pic>
      <xdr:nvPicPr>
        <xdr:cNvPr id="2696" name="Picture 2695">
          <a:extLst>
            <a:ext uri="{FF2B5EF4-FFF2-40B4-BE49-F238E27FC236}">
              <a16:creationId xmlns:a16="http://schemas.microsoft.com/office/drawing/2014/main" id="{D4B5DBFE-235E-4400-B3D4-53ACA9D6D4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336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8</xdr:col>
      <xdr:colOff>0</xdr:colOff>
      <xdr:row>6</xdr:row>
      <xdr:rowOff>0</xdr:rowOff>
    </xdr:from>
    <xdr:to>
      <xdr:col>1349</xdr:col>
      <xdr:colOff>0</xdr:colOff>
      <xdr:row>7</xdr:row>
      <xdr:rowOff>0</xdr:rowOff>
    </xdr:to>
    <xdr:pic>
      <xdr:nvPicPr>
        <xdr:cNvPr id="2698" name="Picture 2697">
          <a:extLst>
            <a:ext uri="{FF2B5EF4-FFF2-40B4-BE49-F238E27FC236}">
              <a16:creationId xmlns:a16="http://schemas.microsoft.com/office/drawing/2014/main" id="{77707BE3-AB8F-43B3-A1B6-023B8690DF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435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49</xdr:col>
      <xdr:colOff>0</xdr:colOff>
      <xdr:row>6</xdr:row>
      <xdr:rowOff>0</xdr:rowOff>
    </xdr:from>
    <xdr:to>
      <xdr:col>1350</xdr:col>
      <xdr:colOff>0</xdr:colOff>
      <xdr:row>7</xdr:row>
      <xdr:rowOff>0</xdr:rowOff>
    </xdr:to>
    <xdr:pic>
      <xdr:nvPicPr>
        <xdr:cNvPr id="2700" name="Picture 2699">
          <a:extLst>
            <a:ext uri="{FF2B5EF4-FFF2-40B4-BE49-F238E27FC236}">
              <a16:creationId xmlns:a16="http://schemas.microsoft.com/office/drawing/2014/main" id="{6CEEC322-8D6A-4BEF-9CA0-1B73D38135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534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0</xdr:col>
      <xdr:colOff>0</xdr:colOff>
      <xdr:row>6</xdr:row>
      <xdr:rowOff>0</xdr:rowOff>
    </xdr:from>
    <xdr:to>
      <xdr:col>1351</xdr:col>
      <xdr:colOff>0</xdr:colOff>
      <xdr:row>7</xdr:row>
      <xdr:rowOff>0</xdr:rowOff>
    </xdr:to>
    <xdr:pic>
      <xdr:nvPicPr>
        <xdr:cNvPr id="2702" name="Picture 2701">
          <a:extLst>
            <a:ext uri="{FF2B5EF4-FFF2-40B4-BE49-F238E27FC236}">
              <a16:creationId xmlns:a16="http://schemas.microsoft.com/office/drawing/2014/main" id="{DD79C8C6-7C4C-4DA5-B2B8-5961568849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633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1</xdr:col>
      <xdr:colOff>0</xdr:colOff>
      <xdr:row>6</xdr:row>
      <xdr:rowOff>0</xdr:rowOff>
    </xdr:from>
    <xdr:to>
      <xdr:col>1352</xdr:col>
      <xdr:colOff>0</xdr:colOff>
      <xdr:row>7</xdr:row>
      <xdr:rowOff>0</xdr:rowOff>
    </xdr:to>
    <xdr:pic>
      <xdr:nvPicPr>
        <xdr:cNvPr id="2704" name="Picture 2703">
          <a:extLst>
            <a:ext uri="{FF2B5EF4-FFF2-40B4-BE49-F238E27FC236}">
              <a16:creationId xmlns:a16="http://schemas.microsoft.com/office/drawing/2014/main" id="{AE6C72E2-3669-41FA-98D4-F5C8E3A8F8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732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2</xdr:col>
      <xdr:colOff>0</xdr:colOff>
      <xdr:row>6</xdr:row>
      <xdr:rowOff>0</xdr:rowOff>
    </xdr:from>
    <xdr:to>
      <xdr:col>1353</xdr:col>
      <xdr:colOff>0</xdr:colOff>
      <xdr:row>7</xdr:row>
      <xdr:rowOff>0</xdr:rowOff>
    </xdr:to>
    <xdr:pic>
      <xdr:nvPicPr>
        <xdr:cNvPr id="2706" name="Picture 2705">
          <a:extLst>
            <a:ext uri="{FF2B5EF4-FFF2-40B4-BE49-F238E27FC236}">
              <a16:creationId xmlns:a16="http://schemas.microsoft.com/office/drawing/2014/main" id="{EE2FBE14-46E1-4613-A74B-4D6CDB3BF3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831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3</xdr:col>
      <xdr:colOff>0</xdr:colOff>
      <xdr:row>6</xdr:row>
      <xdr:rowOff>0</xdr:rowOff>
    </xdr:from>
    <xdr:to>
      <xdr:col>1354</xdr:col>
      <xdr:colOff>0</xdr:colOff>
      <xdr:row>7</xdr:row>
      <xdr:rowOff>0</xdr:rowOff>
    </xdr:to>
    <xdr:pic>
      <xdr:nvPicPr>
        <xdr:cNvPr id="2708" name="Picture 2707">
          <a:extLst>
            <a:ext uri="{FF2B5EF4-FFF2-40B4-BE49-F238E27FC236}">
              <a16:creationId xmlns:a16="http://schemas.microsoft.com/office/drawing/2014/main" id="{A3CC2824-E761-4B0D-8E2C-04395E133F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931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4</xdr:col>
      <xdr:colOff>0</xdr:colOff>
      <xdr:row>6</xdr:row>
      <xdr:rowOff>0</xdr:rowOff>
    </xdr:from>
    <xdr:to>
      <xdr:col>1355</xdr:col>
      <xdr:colOff>0</xdr:colOff>
      <xdr:row>7</xdr:row>
      <xdr:rowOff>0</xdr:rowOff>
    </xdr:to>
    <xdr:pic>
      <xdr:nvPicPr>
        <xdr:cNvPr id="2710" name="Picture 2709">
          <a:extLst>
            <a:ext uri="{FF2B5EF4-FFF2-40B4-BE49-F238E27FC236}">
              <a16:creationId xmlns:a16="http://schemas.microsoft.com/office/drawing/2014/main" id="{D6BE9A56-88AE-4F03-B8BC-41D7D5058F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030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5</xdr:col>
      <xdr:colOff>0</xdr:colOff>
      <xdr:row>6</xdr:row>
      <xdr:rowOff>0</xdr:rowOff>
    </xdr:from>
    <xdr:to>
      <xdr:col>1356</xdr:col>
      <xdr:colOff>0</xdr:colOff>
      <xdr:row>7</xdr:row>
      <xdr:rowOff>0</xdr:rowOff>
    </xdr:to>
    <xdr:pic>
      <xdr:nvPicPr>
        <xdr:cNvPr id="2712" name="Picture 2711">
          <a:extLst>
            <a:ext uri="{FF2B5EF4-FFF2-40B4-BE49-F238E27FC236}">
              <a16:creationId xmlns:a16="http://schemas.microsoft.com/office/drawing/2014/main" id="{FFD77699-7478-40BC-B1A7-0F82DD3F0F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129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6</xdr:col>
      <xdr:colOff>0</xdr:colOff>
      <xdr:row>6</xdr:row>
      <xdr:rowOff>0</xdr:rowOff>
    </xdr:from>
    <xdr:to>
      <xdr:col>1357</xdr:col>
      <xdr:colOff>0</xdr:colOff>
      <xdr:row>7</xdr:row>
      <xdr:rowOff>0</xdr:rowOff>
    </xdr:to>
    <xdr:pic>
      <xdr:nvPicPr>
        <xdr:cNvPr id="2714" name="Picture 2713">
          <a:extLst>
            <a:ext uri="{FF2B5EF4-FFF2-40B4-BE49-F238E27FC236}">
              <a16:creationId xmlns:a16="http://schemas.microsoft.com/office/drawing/2014/main" id="{356CB500-4070-4789-9FB9-8BECBEED47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228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7</xdr:col>
      <xdr:colOff>0</xdr:colOff>
      <xdr:row>6</xdr:row>
      <xdr:rowOff>0</xdr:rowOff>
    </xdr:from>
    <xdr:to>
      <xdr:col>1358</xdr:col>
      <xdr:colOff>0</xdr:colOff>
      <xdr:row>7</xdr:row>
      <xdr:rowOff>0</xdr:rowOff>
    </xdr:to>
    <xdr:pic>
      <xdr:nvPicPr>
        <xdr:cNvPr id="2716" name="Picture 2715">
          <a:extLst>
            <a:ext uri="{FF2B5EF4-FFF2-40B4-BE49-F238E27FC236}">
              <a16:creationId xmlns:a16="http://schemas.microsoft.com/office/drawing/2014/main" id="{B6CD92BE-4781-4831-BB7E-297F0CA9A9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327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8</xdr:col>
      <xdr:colOff>0</xdr:colOff>
      <xdr:row>6</xdr:row>
      <xdr:rowOff>0</xdr:rowOff>
    </xdr:from>
    <xdr:to>
      <xdr:col>1359</xdr:col>
      <xdr:colOff>0</xdr:colOff>
      <xdr:row>7</xdr:row>
      <xdr:rowOff>0</xdr:rowOff>
    </xdr:to>
    <xdr:pic>
      <xdr:nvPicPr>
        <xdr:cNvPr id="2718" name="Picture 2717">
          <a:extLst>
            <a:ext uri="{FF2B5EF4-FFF2-40B4-BE49-F238E27FC236}">
              <a16:creationId xmlns:a16="http://schemas.microsoft.com/office/drawing/2014/main" id="{A6AB0384-77B4-49CB-BA56-B213C3D511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426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59</xdr:col>
      <xdr:colOff>0</xdr:colOff>
      <xdr:row>6</xdr:row>
      <xdr:rowOff>0</xdr:rowOff>
    </xdr:from>
    <xdr:to>
      <xdr:col>1360</xdr:col>
      <xdr:colOff>0</xdr:colOff>
      <xdr:row>7</xdr:row>
      <xdr:rowOff>0</xdr:rowOff>
    </xdr:to>
    <xdr:pic>
      <xdr:nvPicPr>
        <xdr:cNvPr id="2720" name="Picture 2719">
          <a:extLst>
            <a:ext uri="{FF2B5EF4-FFF2-40B4-BE49-F238E27FC236}">
              <a16:creationId xmlns:a16="http://schemas.microsoft.com/office/drawing/2014/main" id="{AFC175BE-04A6-4BC3-84A7-164007BE1D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525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0</xdr:col>
      <xdr:colOff>0</xdr:colOff>
      <xdr:row>6</xdr:row>
      <xdr:rowOff>0</xdr:rowOff>
    </xdr:from>
    <xdr:to>
      <xdr:col>1361</xdr:col>
      <xdr:colOff>0</xdr:colOff>
      <xdr:row>7</xdr:row>
      <xdr:rowOff>0</xdr:rowOff>
    </xdr:to>
    <xdr:pic>
      <xdr:nvPicPr>
        <xdr:cNvPr id="2722" name="Picture 2721">
          <a:extLst>
            <a:ext uri="{FF2B5EF4-FFF2-40B4-BE49-F238E27FC236}">
              <a16:creationId xmlns:a16="http://schemas.microsoft.com/office/drawing/2014/main" id="{1FD07CDF-370B-4DF3-8C43-1AA8604A61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624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1</xdr:col>
      <xdr:colOff>0</xdr:colOff>
      <xdr:row>6</xdr:row>
      <xdr:rowOff>0</xdr:rowOff>
    </xdr:from>
    <xdr:to>
      <xdr:col>1362</xdr:col>
      <xdr:colOff>0</xdr:colOff>
      <xdr:row>7</xdr:row>
      <xdr:rowOff>0</xdr:rowOff>
    </xdr:to>
    <xdr:pic>
      <xdr:nvPicPr>
        <xdr:cNvPr id="2724" name="Picture 2723">
          <a:extLst>
            <a:ext uri="{FF2B5EF4-FFF2-40B4-BE49-F238E27FC236}">
              <a16:creationId xmlns:a16="http://schemas.microsoft.com/office/drawing/2014/main" id="{24E42193-9D5A-4B03-89F0-07AE00C159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723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2</xdr:col>
      <xdr:colOff>0</xdr:colOff>
      <xdr:row>6</xdr:row>
      <xdr:rowOff>0</xdr:rowOff>
    </xdr:from>
    <xdr:to>
      <xdr:col>1363</xdr:col>
      <xdr:colOff>0</xdr:colOff>
      <xdr:row>7</xdr:row>
      <xdr:rowOff>0</xdr:rowOff>
    </xdr:to>
    <xdr:pic>
      <xdr:nvPicPr>
        <xdr:cNvPr id="2726" name="Picture 2725">
          <a:extLst>
            <a:ext uri="{FF2B5EF4-FFF2-40B4-BE49-F238E27FC236}">
              <a16:creationId xmlns:a16="http://schemas.microsoft.com/office/drawing/2014/main" id="{3F29412D-3D20-426E-AAE8-1C3E272376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822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3</xdr:col>
      <xdr:colOff>0</xdr:colOff>
      <xdr:row>6</xdr:row>
      <xdr:rowOff>0</xdr:rowOff>
    </xdr:from>
    <xdr:to>
      <xdr:col>1364</xdr:col>
      <xdr:colOff>0</xdr:colOff>
      <xdr:row>7</xdr:row>
      <xdr:rowOff>0</xdr:rowOff>
    </xdr:to>
    <xdr:pic>
      <xdr:nvPicPr>
        <xdr:cNvPr id="2728" name="Picture 2727">
          <a:extLst>
            <a:ext uri="{FF2B5EF4-FFF2-40B4-BE49-F238E27FC236}">
              <a16:creationId xmlns:a16="http://schemas.microsoft.com/office/drawing/2014/main" id="{533C32BE-544A-4686-90C6-838008DED9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4921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4</xdr:col>
      <xdr:colOff>0</xdr:colOff>
      <xdr:row>6</xdr:row>
      <xdr:rowOff>0</xdr:rowOff>
    </xdr:from>
    <xdr:to>
      <xdr:col>1365</xdr:col>
      <xdr:colOff>0</xdr:colOff>
      <xdr:row>7</xdr:row>
      <xdr:rowOff>0</xdr:rowOff>
    </xdr:to>
    <xdr:pic>
      <xdr:nvPicPr>
        <xdr:cNvPr id="2730" name="Picture 2729">
          <a:extLst>
            <a:ext uri="{FF2B5EF4-FFF2-40B4-BE49-F238E27FC236}">
              <a16:creationId xmlns:a16="http://schemas.microsoft.com/office/drawing/2014/main" id="{E1A828D8-D0CA-4BAD-827E-E221596BFA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020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5</xdr:col>
      <xdr:colOff>0</xdr:colOff>
      <xdr:row>6</xdr:row>
      <xdr:rowOff>0</xdr:rowOff>
    </xdr:from>
    <xdr:to>
      <xdr:col>1366</xdr:col>
      <xdr:colOff>0</xdr:colOff>
      <xdr:row>7</xdr:row>
      <xdr:rowOff>0</xdr:rowOff>
    </xdr:to>
    <xdr:pic>
      <xdr:nvPicPr>
        <xdr:cNvPr id="2732" name="Picture 2731">
          <a:extLst>
            <a:ext uri="{FF2B5EF4-FFF2-40B4-BE49-F238E27FC236}">
              <a16:creationId xmlns:a16="http://schemas.microsoft.com/office/drawing/2014/main" id="{2D948F35-B722-4D18-BCCE-39BB4E45EF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119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6</xdr:col>
      <xdr:colOff>0</xdr:colOff>
      <xdr:row>6</xdr:row>
      <xdr:rowOff>0</xdr:rowOff>
    </xdr:from>
    <xdr:to>
      <xdr:col>1367</xdr:col>
      <xdr:colOff>0</xdr:colOff>
      <xdr:row>7</xdr:row>
      <xdr:rowOff>0</xdr:rowOff>
    </xdr:to>
    <xdr:pic>
      <xdr:nvPicPr>
        <xdr:cNvPr id="2734" name="Picture 2733">
          <a:extLst>
            <a:ext uri="{FF2B5EF4-FFF2-40B4-BE49-F238E27FC236}">
              <a16:creationId xmlns:a16="http://schemas.microsoft.com/office/drawing/2014/main" id="{629A343E-CB4F-4437-B580-3DF87F8064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218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7</xdr:col>
      <xdr:colOff>0</xdr:colOff>
      <xdr:row>6</xdr:row>
      <xdr:rowOff>0</xdr:rowOff>
    </xdr:from>
    <xdr:to>
      <xdr:col>1368</xdr:col>
      <xdr:colOff>0</xdr:colOff>
      <xdr:row>7</xdr:row>
      <xdr:rowOff>0</xdr:rowOff>
    </xdr:to>
    <xdr:pic>
      <xdr:nvPicPr>
        <xdr:cNvPr id="2736" name="Picture 2735">
          <a:extLst>
            <a:ext uri="{FF2B5EF4-FFF2-40B4-BE49-F238E27FC236}">
              <a16:creationId xmlns:a16="http://schemas.microsoft.com/office/drawing/2014/main" id="{2A794BFC-F520-4C5D-8F0C-4C39A4918C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317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8</xdr:col>
      <xdr:colOff>0</xdr:colOff>
      <xdr:row>6</xdr:row>
      <xdr:rowOff>0</xdr:rowOff>
    </xdr:from>
    <xdr:to>
      <xdr:col>1369</xdr:col>
      <xdr:colOff>0</xdr:colOff>
      <xdr:row>7</xdr:row>
      <xdr:rowOff>0</xdr:rowOff>
    </xdr:to>
    <xdr:pic>
      <xdr:nvPicPr>
        <xdr:cNvPr id="2738" name="Picture 2737">
          <a:extLst>
            <a:ext uri="{FF2B5EF4-FFF2-40B4-BE49-F238E27FC236}">
              <a16:creationId xmlns:a16="http://schemas.microsoft.com/office/drawing/2014/main" id="{F0E9AB74-500C-4A4C-B83C-1CBFC937F4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416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69</xdr:col>
      <xdr:colOff>0</xdr:colOff>
      <xdr:row>6</xdr:row>
      <xdr:rowOff>0</xdr:rowOff>
    </xdr:from>
    <xdr:to>
      <xdr:col>1370</xdr:col>
      <xdr:colOff>0</xdr:colOff>
      <xdr:row>7</xdr:row>
      <xdr:rowOff>0</xdr:rowOff>
    </xdr:to>
    <xdr:pic>
      <xdr:nvPicPr>
        <xdr:cNvPr id="2740" name="Picture 2739">
          <a:extLst>
            <a:ext uri="{FF2B5EF4-FFF2-40B4-BE49-F238E27FC236}">
              <a16:creationId xmlns:a16="http://schemas.microsoft.com/office/drawing/2014/main" id="{EAC4EB98-4316-4738-813A-7262E43315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515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0</xdr:col>
      <xdr:colOff>0</xdr:colOff>
      <xdr:row>6</xdr:row>
      <xdr:rowOff>0</xdr:rowOff>
    </xdr:from>
    <xdr:to>
      <xdr:col>1371</xdr:col>
      <xdr:colOff>0</xdr:colOff>
      <xdr:row>7</xdr:row>
      <xdr:rowOff>0</xdr:rowOff>
    </xdr:to>
    <xdr:pic>
      <xdr:nvPicPr>
        <xdr:cNvPr id="2742" name="Picture 2741">
          <a:extLst>
            <a:ext uri="{FF2B5EF4-FFF2-40B4-BE49-F238E27FC236}">
              <a16:creationId xmlns:a16="http://schemas.microsoft.com/office/drawing/2014/main" id="{CA7BC3FA-F50D-449B-A719-81FB6AF2D2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615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1</xdr:col>
      <xdr:colOff>0</xdr:colOff>
      <xdr:row>6</xdr:row>
      <xdr:rowOff>0</xdr:rowOff>
    </xdr:from>
    <xdr:to>
      <xdr:col>1372</xdr:col>
      <xdr:colOff>0</xdr:colOff>
      <xdr:row>7</xdr:row>
      <xdr:rowOff>0</xdr:rowOff>
    </xdr:to>
    <xdr:pic>
      <xdr:nvPicPr>
        <xdr:cNvPr id="2744" name="Picture 2743">
          <a:extLst>
            <a:ext uri="{FF2B5EF4-FFF2-40B4-BE49-F238E27FC236}">
              <a16:creationId xmlns:a16="http://schemas.microsoft.com/office/drawing/2014/main" id="{987233E0-9844-45F9-BC01-908815002B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714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2</xdr:col>
      <xdr:colOff>0</xdr:colOff>
      <xdr:row>6</xdr:row>
      <xdr:rowOff>0</xdr:rowOff>
    </xdr:from>
    <xdr:to>
      <xdr:col>1373</xdr:col>
      <xdr:colOff>0</xdr:colOff>
      <xdr:row>7</xdr:row>
      <xdr:rowOff>0</xdr:rowOff>
    </xdr:to>
    <xdr:pic>
      <xdr:nvPicPr>
        <xdr:cNvPr id="2746" name="Picture 2745">
          <a:extLst>
            <a:ext uri="{FF2B5EF4-FFF2-40B4-BE49-F238E27FC236}">
              <a16:creationId xmlns:a16="http://schemas.microsoft.com/office/drawing/2014/main" id="{3952D45F-365F-47A6-BA35-850AD67F85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13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3</xdr:col>
      <xdr:colOff>0</xdr:colOff>
      <xdr:row>6</xdr:row>
      <xdr:rowOff>0</xdr:rowOff>
    </xdr:from>
    <xdr:to>
      <xdr:col>1374</xdr:col>
      <xdr:colOff>0</xdr:colOff>
      <xdr:row>7</xdr:row>
      <xdr:rowOff>0</xdr:rowOff>
    </xdr:to>
    <xdr:pic>
      <xdr:nvPicPr>
        <xdr:cNvPr id="2748" name="Picture 2747">
          <a:extLst>
            <a:ext uri="{FF2B5EF4-FFF2-40B4-BE49-F238E27FC236}">
              <a16:creationId xmlns:a16="http://schemas.microsoft.com/office/drawing/2014/main" id="{5F568652-E110-4496-B583-4FCE167CF4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912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4</xdr:col>
      <xdr:colOff>0</xdr:colOff>
      <xdr:row>6</xdr:row>
      <xdr:rowOff>0</xdr:rowOff>
    </xdr:from>
    <xdr:to>
      <xdr:col>1375</xdr:col>
      <xdr:colOff>0</xdr:colOff>
      <xdr:row>7</xdr:row>
      <xdr:rowOff>0</xdr:rowOff>
    </xdr:to>
    <xdr:pic>
      <xdr:nvPicPr>
        <xdr:cNvPr id="2750" name="Picture 2749">
          <a:extLst>
            <a:ext uri="{FF2B5EF4-FFF2-40B4-BE49-F238E27FC236}">
              <a16:creationId xmlns:a16="http://schemas.microsoft.com/office/drawing/2014/main" id="{9B55C2FF-CC77-4FDA-B9EC-EAD97BF4CC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011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5</xdr:col>
      <xdr:colOff>0</xdr:colOff>
      <xdr:row>6</xdr:row>
      <xdr:rowOff>0</xdr:rowOff>
    </xdr:from>
    <xdr:to>
      <xdr:col>1376</xdr:col>
      <xdr:colOff>0</xdr:colOff>
      <xdr:row>7</xdr:row>
      <xdr:rowOff>0</xdr:rowOff>
    </xdr:to>
    <xdr:pic>
      <xdr:nvPicPr>
        <xdr:cNvPr id="2752" name="Picture 2751">
          <a:extLst>
            <a:ext uri="{FF2B5EF4-FFF2-40B4-BE49-F238E27FC236}">
              <a16:creationId xmlns:a16="http://schemas.microsoft.com/office/drawing/2014/main" id="{59D52E51-06CB-4B66-B45C-D746A227D0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110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6</xdr:col>
      <xdr:colOff>0</xdr:colOff>
      <xdr:row>6</xdr:row>
      <xdr:rowOff>0</xdr:rowOff>
    </xdr:from>
    <xdr:to>
      <xdr:col>1377</xdr:col>
      <xdr:colOff>0</xdr:colOff>
      <xdr:row>7</xdr:row>
      <xdr:rowOff>0</xdr:rowOff>
    </xdr:to>
    <xdr:pic>
      <xdr:nvPicPr>
        <xdr:cNvPr id="2754" name="Picture 2753">
          <a:extLst>
            <a:ext uri="{FF2B5EF4-FFF2-40B4-BE49-F238E27FC236}">
              <a16:creationId xmlns:a16="http://schemas.microsoft.com/office/drawing/2014/main" id="{F47C19AD-A68E-41CD-9ECC-BCE0EF71B5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209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7</xdr:col>
      <xdr:colOff>0</xdr:colOff>
      <xdr:row>6</xdr:row>
      <xdr:rowOff>0</xdr:rowOff>
    </xdr:from>
    <xdr:to>
      <xdr:col>1378</xdr:col>
      <xdr:colOff>0</xdr:colOff>
      <xdr:row>7</xdr:row>
      <xdr:rowOff>0</xdr:rowOff>
    </xdr:to>
    <xdr:pic>
      <xdr:nvPicPr>
        <xdr:cNvPr id="2756" name="Picture 2755">
          <a:extLst>
            <a:ext uri="{FF2B5EF4-FFF2-40B4-BE49-F238E27FC236}">
              <a16:creationId xmlns:a16="http://schemas.microsoft.com/office/drawing/2014/main" id="{0B0DF12A-B328-4F07-999E-7E336FDB54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308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8</xdr:col>
      <xdr:colOff>0</xdr:colOff>
      <xdr:row>6</xdr:row>
      <xdr:rowOff>0</xdr:rowOff>
    </xdr:from>
    <xdr:to>
      <xdr:col>1379</xdr:col>
      <xdr:colOff>0</xdr:colOff>
      <xdr:row>7</xdr:row>
      <xdr:rowOff>0</xdr:rowOff>
    </xdr:to>
    <xdr:pic>
      <xdr:nvPicPr>
        <xdr:cNvPr id="2758" name="Picture 2757">
          <a:extLst>
            <a:ext uri="{FF2B5EF4-FFF2-40B4-BE49-F238E27FC236}">
              <a16:creationId xmlns:a16="http://schemas.microsoft.com/office/drawing/2014/main" id="{B5D74F84-01A2-4E56-95D8-40980DAE7A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407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79</xdr:col>
      <xdr:colOff>0</xdr:colOff>
      <xdr:row>6</xdr:row>
      <xdr:rowOff>0</xdr:rowOff>
    </xdr:from>
    <xdr:to>
      <xdr:col>1380</xdr:col>
      <xdr:colOff>0</xdr:colOff>
      <xdr:row>7</xdr:row>
      <xdr:rowOff>0</xdr:rowOff>
    </xdr:to>
    <xdr:pic>
      <xdr:nvPicPr>
        <xdr:cNvPr id="2760" name="Picture 2759">
          <a:extLst>
            <a:ext uri="{FF2B5EF4-FFF2-40B4-BE49-F238E27FC236}">
              <a16:creationId xmlns:a16="http://schemas.microsoft.com/office/drawing/2014/main" id="{2FEA2F09-1DAE-4EFE-83EB-38121940CA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506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0</xdr:col>
      <xdr:colOff>0</xdr:colOff>
      <xdr:row>6</xdr:row>
      <xdr:rowOff>0</xdr:rowOff>
    </xdr:from>
    <xdr:to>
      <xdr:col>1381</xdr:col>
      <xdr:colOff>0</xdr:colOff>
      <xdr:row>7</xdr:row>
      <xdr:rowOff>0</xdr:rowOff>
    </xdr:to>
    <xdr:pic>
      <xdr:nvPicPr>
        <xdr:cNvPr id="2762" name="Picture 2761">
          <a:extLst>
            <a:ext uri="{FF2B5EF4-FFF2-40B4-BE49-F238E27FC236}">
              <a16:creationId xmlns:a16="http://schemas.microsoft.com/office/drawing/2014/main" id="{17C6C755-3BA6-426C-87A3-9B98DD33BA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605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1</xdr:col>
      <xdr:colOff>0</xdr:colOff>
      <xdr:row>6</xdr:row>
      <xdr:rowOff>0</xdr:rowOff>
    </xdr:from>
    <xdr:to>
      <xdr:col>1382</xdr:col>
      <xdr:colOff>0</xdr:colOff>
      <xdr:row>7</xdr:row>
      <xdr:rowOff>0</xdr:rowOff>
    </xdr:to>
    <xdr:pic>
      <xdr:nvPicPr>
        <xdr:cNvPr id="2764" name="Picture 2763">
          <a:extLst>
            <a:ext uri="{FF2B5EF4-FFF2-40B4-BE49-F238E27FC236}">
              <a16:creationId xmlns:a16="http://schemas.microsoft.com/office/drawing/2014/main" id="{E304B904-7A9F-4994-91EF-EA70BC1129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704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2</xdr:col>
      <xdr:colOff>0</xdr:colOff>
      <xdr:row>6</xdr:row>
      <xdr:rowOff>0</xdr:rowOff>
    </xdr:from>
    <xdr:to>
      <xdr:col>1383</xdr:col>
      <xdr:colOff>0</xdr:colOff>
      <xdr:row>7</xdr:row>
      <xdr:rowOff>0</xdr:rowOff>
    </xdr:to>
    <xdr:pic>
      <xdr:nvPicPr>
        <xdr:cNvPr id="2766" name="Picture 2765">
          <a:extLst>
            <a:ext uri="{FF2B5EF4-FFF2-40B4-BE49-F238E27FC236}">
              <a16:creationId xmlns:a16="http://schemas.microsoft.com/office/drawing/2014/main" id="{26D0738D-869E-4F0E-AA99-E3B9B81EE9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803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3</xdr:col>
      <xdr:colOff>0</xdr:colOff>
      <xdr:row>6</xdr:row>
      <xdr:rowOff>0</xdr:rowOff>
    </xdr:from>
    <xdr:to>
      <xdr:col>1384</xdr:col>
      <xdr:colOff>0</xdr:colOff>
      <xdr:row>7</xdr:row>
      <xdr:rowOff>0</xdr:rowOff>
    </xdr:to>
    <xdr:pic>
      <xdr:nvPicPr>
        <xdr:cNvPr id="2768" name="Picture 2767">
          <a:extLst>
            <a:ext uri="{FF2B5EF4-FFF2-40B4-BE49-F238E27FC236}">
              <a16:creationId xmlns:a16="http://schemas.microsoft.com/office/drawing/2014/main" id="{8080D576-7B18-444E-95CF-9CDB185CF2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902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4</xdr:col>
      <xdr:colOff>0</xdr:colOff>
      <xdr:row>6</xdr:row>
      <xdr:rowOff>0</xdr:rowOff>
    </xdr:from>
    <xdr:to>
      <xdr:col>1385</xdr:col>
      <xdr:colOff>0</xdr:colOff>
      <xdr:row>7</xdr:row>
      <xdr:rowOff>0</xdr:rowOff>
    </xdr:to>
    <xdr:pic>
      <xdr:nvPicPr>
        <xdr:cNvPr id="2770" name="Picture 2769">
          <a:extLst>
            <a:ext uri="{FF2B5EF4-FFF2-40B4-BE49-F238E27FC236}">
              <a16:creationId xmlns:a16="http://schemas.microsoft.com/office/drawing/2014/main" id="{9EE20EEB-1EB4-4BF5-89AE-37CBABA951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001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5</xdr:col>
      <xdr:colOff>0</xdr:colOff>
      <xdr:row>6</xdr:row>
      <xdr:rowOff>0</xdr:rowOff>
    </xdr:from>
    <xdr:to>
      <xdr:col>1386</xdr:col>
      <xdr:colOff>0</xdr:colOff>
      <xdr:row>7</xdr:row>
      <xdr:rowOff>0</xdr:rowOff>
    </xdr:to>
    <xdr:pic>
      <xdr:nvPicPr>
        <xdr:cNvPr id="2772" name="Picture 2771">
          <a:extLst>
            <a:ext uri="{FF2B5EF4-FFF2-40B4-BE49-F238E27FC236}">
              <a16:creationId xmlns:a16="http://schemas.microsoft.com/office/drawing/2014/main" id="{D0912173-87B8-4428-815E-C6293336F6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100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6</xdr:col>
      <xdr:colOff>0</xdr:colOff>
      <xdr:row>6</xdr:row>
      <xdr:rowOff>0</xdr:rowOff>
    </xdr:from>
    <xdr:to>
      <xdr:col>1387</xdr:col>
      <xdr:colOff>0</xdr:colOff>
      <xdr:row>7</xdr:row>
      <xdr:rowOff>0</xdr:rowOff>
    </xdr:to>
    <xdr:pic>
      <xdr:nvPicPr>
        <xdr:cNvPr id="2774" name="Picture 2773">
          <a:extLst>
            <a:ext uri="{FF2B5EF4-FFF2-40B4-BE49-F238E27FC236}">
              <a16:creationId xmlns:a16="http://schemas.microsoft.com/office/drawing/2014/main" id="{66681406-9008-49D3-81A3-E802C861C3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200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7</xdr:col>
      <xdr:colOff>0</xdr:colOff>
      <xdr:row>6</xdr:row>
      <xdr:rowOff>0</xdr:rowOff>
    </xdr:from>
    <xdr:to>
      <xdr:col>1388</xdr:col>
      <xdr:colOff>0</xdr:colOff>
      <xdr:row>7</xdr:row>
      <xdr:rowOff>0</xdr:rowOff>
    </xdr:to>
    <xdr:pic>
      <xdr:nvPicPr>
        <xdr:cNvPr id="2776" name="Picture 2775">
          <a:extLst>
            <a:ext uri="{FF2B5EF4-FFF2-40B4-BE49-F238E27FC236}">
              <a16:creationId xmlns:a16="http://schemas.microsoft.com/office/drawing/2014/main" id="{24C6FE99-6735-4EEA-9D86-B3BEEA3DFA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299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8</xdr:col>
      <xdr:colOff>0</xdr:colOff>
      <xdr:row>6</xdr:row>
      <xdr:rowOff>0</xdr:rowOff>
    </xdr:from>
    <xdr:to>
      <xdr:col>1389</xdr:col>
      <xdr:colOff>0</xdr:colOff>
      <xdr:row>7</xdr:row>
      <xdr:rowOff>0</xdr:rowOff>
    </xdr:to>
    <xdr:pic>
      <xdr:nvPicPr>
        <xdr:cNvPr id="2778" name="Picture 2777">
          <a:extLst>
            <a:ext uri="{FF2B5EF4-FFF2-40B4-BE49-F238E27FC236}">
              <a16:creationId xmlns:a16="http://schemas.microsoft.com/office/drawing/2014/main" id="{5098408E-DEA5-4ED0-B13B-741D2138AB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398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89</xdr:col>
      <xdr:colOff>0</xdr:colOff>
      <xdr:row>6</xdr:row>
      <xdr:rowOff>0</xdr:rowOff>
    </xdr:from>
    <xdr:to>
      <xdr:col>1390</xdr:col>
      <xdr:colOff>0</xdr:colOff>
      <xdr:row>7</xdr:row>
      <xdr:rowOff>0</xdr:rowOff>
    </xdr:to>
    <xdr:pic>
      <xdr:nvPicPr>
        <xdr:cNvPr id="2780" name="Picture 2779">
          <a:extLst>
            <a:ext uri="{FF2B5EF4-FFF2-40B4-BE49-F238E27FC236}">
              <a16:creationId xmlns:a16="http://schemas.microsoft.com/office/drawing/2014/main" id="{1F2F4D7E-37D6-428F-BAB8-B2928CBC59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497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0</xdr:col>
      <xdr:colOff>0</xdr:colOff>
      <xdr:row>6</xdr:row>
      <xdr:rowOff>0</xdr:rowOff>
    </xdr:from>
    <xdr:to>
      <xdr:col>1391</xdr:col>
      <xdr:colOff>0</xdr:colOff>
      <xdr:row>7</xdr:row>
      <xdr:rowOff>0</xdr:rowOff>
    </xdr:to>
    <xdr:pic>
      <xdr:nvPicPr>
        <xdr:cNvPr id="2782" name="Picture 2781">
          <a:extLst>
            <a:ext uri="{FF2B5EF4-FFF2-40B4-BE49-F238E27FC236}">
              <a16:creationId xmlns:a16="http://schemas.microsoft.com/office/drawing/2014/main" id="{821B39EB-1806-4AF5-A892-038FA54C45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596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1</xdr:col>
      <xdr:colOff>0</xdr:colOff>
      <xdr:row>6</xdr:row>
      <xdr:rowOff>0</xdr:rowOff>
    </xdr:from>
    <xdr:to>
      <xdr:col>1392</xdr:col>
      <xdr:colOff>0</xdr:colOff>
      <xdr:row>7</xdr:row>
      <xdr:rowOff>0</xdr:rowOff>
    </xdr:to>
    <xdr:pic>
      <xdr:nvPicPr>
        <xdr:cNvPr id="2784" name="Picture 2783">
          <a:extLst>
            <a:ext uri="{FF2B5EF4-FFF2-40B4-BE49-F238E27FC236}">
              <a16:creationId xmlns:a16="http://schemas.microsoft.com/office/drawing/2014/main" id="{BD7C3AA4-C873-427B-8AF6-5F50241BF8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695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2</xdr:col>
      <xdr:colOff>0</xdr:colOff>
      <xdr:row>6</xdr:row>
      <xdr:rowOff>0</xdr:rowOff>
    </xdr:from>
    <xdr:to>
      <xdr:col>1393</xdr:col>
      <xdr:colOff>0</xdr:colOff>
      <xdr:row>7</xdr:row>
      <xdr:rowOff>0</xdr:rowOff>
    </xdr:to>
    <xdr:pic>
      <xdr:nvPicPr>
        <xdr:cNvPr id="2786" name="Picture 2785">
          <a:extLst>
            <a:ext uri="{FF2B5EF4-FFF2-40B4-BE49-F238E27FC236}">
              <a16:creationId xmlns:a16="http://schemas.microsoft.com/office/drawing/2014/main" id="{7ED05A22-14C1-4179-9029-AC0010B714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794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3</xdr:col>
      <xdr:colOff>0</xdr:colOff>
      <xdr:row>6</xdr:row>
      <xdr:rowOff>0</xdr:rowOff>
    </xdr:from>
    <xdr:to>
      <xdr:col>1394</xdr:col>
      <xdr:colOff>0</xdr:colOff>
      <xdr:row>7</xdr:row>
      <xdr:rowOff>0</xdr:rowOff>
    </xdr:to>
    <xdr:pic>
      <xdr:nvPicPr>
        <xdr:cNvPr id="2788" name="Picture 2787">
          <a:extLst>
            <a:ext uri="{FF2B5EF4-FFF2-40B4-BE49-F238E27FC236}">
              <a16:creationId xmlns:a16="http://schemas.microsoft.com/office/drawing/2014/main" id="{7D9359D5-0308-4C3D-958D-E44A98A216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893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4</xdr:col>
      <xdr:colOff>0</xdr:colOff>
      <xdr:row>6</xdr:row>
      <xdr:rowOff>0</xdr:rowOff>
    </xdr:from>
    <xdr:to>
      <xdr:col>1395</xdr:col>
      <xdr:colOff>0</xdr:colOff>
      <xdr:row>7</xdr:row>
      <xdr:rowOff>0</xdr:rowOff>
    </xdr:to>
    <xdr:pic>
      <xdr:nvPicPr>
        <xdr:cNvPr id="2790" name="Picture 2789">
          <a:extLst>
            <a:ext uri="{FF2B5EF4-FFF2-40B4-BE49-F238E27FC236}">
              <a16:creationId xmlns:a16="http://schemas.microsoft.com/office/drawing/2014/main" id="{B91636F4-23E0-4E21-8888-1230CDB7FD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992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5</xdr:col>
      <xdr:colOff>0</xdr:colOff>
      <xdr:row>6</xdr:row>
      <xdr:rowOff>0</xdr:rowOff>
    </xdr:from>
    <xdr:to>
      <xdr:col>1396</xdr:col>
      <xdr:colOff>0</xdr:colOff>
      <xdr:row>7</xdr:row>
      <xdr:rowOff>0</xdr:rowOff>
    </xdr:to>
    <xdr:pic>
      <xdr:nvPicPr>
        <xdr:cNvPr id="2792" name="Picture 2791">
          <a:extLst>
            <a:ext uri="{FF2B5EF4-FFF2-40B4-BE49-F238E27FC236}">
              <a16:creationId xmlns:a16="http://schemas.microsoft.com/office/drawing/2014/main" id="{C728E68B-1A24-4E8D-B61E-2D32D1F480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091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6</xdr:col>
      <xdr:colOff>0</xdr:colOff>
      <xdr:row>6</xdr:row>
      <xdr:rowOff>0</xdr:rowOff>
    </xdr:from>
    <xdr:to>
      <xdr:col>1397</xdr:col>
      <xdr:colOff>0</xdr:colOff>
      <xdr:row>7</xdr:row>
      <xdr:rowOff>0</xdr:rowOff>
    </xdr:to>
    <xdr:pic>
      <xdr:nvPicPr>
        <xdr:cNvPr id="2794" name="Picture 2793">
          <a:extLst>
            <a:ext uri="{FF2B5EF4-FFF2-40B4-BE49-F238E27FC236}">
              <a16:creationId xmlns:a16="http://schemas.microsoft.com/office/drawing/2014/main" id="{96D77F8C-D811-45B0-B5A0-56D142B035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190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7</xdr:col>
      <xdr:colOff>0</xdr:colOff>
      <xdr:row>6</xdr:row>
      <xdr:rowOff>0</xdr:rowOff>
    </xdr:from>
    <xdr:to>
      <xdr:col>1398</xdr:col>
      <xdr:colOff>0</xdr:colOff>
      <xdr:row>7</xdr:row>
      <xdr:rowOff>0</xdr:rowOff>
    </xdr:to>
    <xdr:pic>
      <xdr:nvPicPr>
        <xdr:cNvPr id="2796" name="Picture 2795">
          <a:extLst>
            <a:ext uri="{FF2B5EF4-FFF2-40B4-BE49-F238E27FC236}">
              <a16:creationId xmlns:a16="http://schemas.microsoft.com/office/drawing/2014/main" id="{A584A0DB-4B2A-44F7-BDB4-AB4EB10E66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289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8</xdr:col>
      <xdr:colOff>0</xdr:colOff>
      <xdr:row>6</xdr:row>
      <xdr:rowOff>0</xdr:rowOff>
    </xdr:from>
    <xdr:to>
      <xdr:col>1399</xdr:col>
      <xdr:colOff>0</xdr:colOff>
      <xdr:row>7</xdr:row>
      <xdr:rowOff>0</xdr:rowOff>
    </xdr:to>
    <xdr:pic>
      <xdr:nvPicPr>
        <xdr:cNvPr id="2798" name="Picture 2797">
          <a:extLst>
            <a:ext uri="{FF2B5EF4-FFF2-40B4-BE49-F238E27FC236}">
              <a16:creationId xmlns:a16="http://schemas.microsoft.com/office/drawing/2014/main" id="{59D730DC-D8D9-4320-907D-0EE4DF6EE5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388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399</xdr:col>
      <xdr:colOff>0</xdr:colOff>
      <xdr:row>6</xdr:row>
      <xdr:rowOff>0</xdr:rowOff>
    </xdr:from>
    <xdr:to>
      <xdr:col>1400</xdr:col>
      <xdr:colOff>0</xdr:colOff>
      <xdr:row>7</xdr:row>
      <xdr:rowOff>0</xdr:rowOff>
    </xdr:to>
    <xdr:pic>
      <xdr:nvPicPr>
        <xdr:cNvPr id="2800" name="Picture 2799">
          <a:extLst>
            <a:ext uri="{FF2B5EF4-FFF2-40B4-BE49-F238E27FC236}">
              <a16:creationId xmlns:a16="http://schemas.microsoft.com/office/drawing/2014/main" id="{49AC9DB2-A3A3-4AE3-B64F-12461F19EC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487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0</xdr:col>
      <xdr:colOff>0</xdr:colOff>
      <xdr:row>6</xdr:row>
      <xdr:rowOff>0</xdr:rowOff>
    </xdr:from>
    <xdr:to>
      <xdr:col>1401</xdr:col>
      <xdr:colOff>0</xdr:colOff>
      <xdr:row>7</xdr:row>
      <xdr:rowOff>0</xdr:rowOff>
    </xdr:to>
    <xdr:pic>
      <xdr:nvPicPr>
        <xdr:cNvPr id="2802" name="Picture 2801">
          <a:extLst>
            <a:ext uri="{FF2B5EF4-FFF2-40B4-BE49-F238E27FC236}">
              <a16:creationId xmlns:a16="http://schemas.microsoft.com/office/drawing/2014/main" id="{C6A9288A-D4EB-4BD3-ACD6-254B715CCA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586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1</xdr:col>
      <xdr:colOff>0</xdr:colOff>
      <xdr:row>6</xdr:row>
      <xdr:rowOff>0</xdr:rowOff>
    </xdr:from>
    <xdr:to>
      <xdr:col>1402</xdr:col>
      <xdr:colOff>0</xdr:colOff>
      <xdr:row>7</xdr:row>
      <xdr:rowOff>0</xdr:rowOff>
    </xdr:to>
    <xdr:pic>
      <xdr:nvPicPr>
        <xdr:cNvPr id="2804" name="Picture 2803">
          <a:extLst>
            <a:ext uri="{FF2B5EF4-FFF2-40B4-BE49-F238E27FC236}">
              <a16:creationId xmlns:a16="http://schemas.microsoft.com/office/drawing/2014/main" id="{E02F5FE7-D427-4E6F-802C-E05ED39302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685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2</xdr:col>
      <xdr:colOff>0</xdr:colOff>
      <xdr:row>6</xdr:row>
      <xdr:rowOff>0</xdr:rowOff>
    </xdr:from>
    <xdr:to>
      <xdr:col>1403</xdr:col>
      <xdr:colOff>0</xdr:colOff>
      <xdr:row>7</xdr:row>
      <xdr:rowOff>0</xdr:rowOff>
    </xdr:to>
    <xdr:pic>
      <xdr:nvPicPr>
        <xdr:cNvPr id="2806" name="Picture 2805">
          <a:extLst>
            <a:ext uri="{FF2B5EF4-FFF2-40B4-BE49-F238E27FC236}">
              <a16:creationId xmlns:a16="http://schemas.microsoft.com/office/drawing/2014/main" id="{A314DD7E-D401-46BC-9F50-D0B4A92605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784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3</xdr:col>
      <xdr:colOff>0</xdr:colOff>
      <xdr:row>6</xdr:row>
      <xdr:rowOff>0</xdr:rowOff>
    </xdr:from>
    <xdr:to>
      <xdr:col>1404</xdr:col>
      <xdr:colOff>0</xdr:colOff>
      <xdr:row>7</xdr:row>
      <xdr:rowOff>0</xdr:rowOff>
    </xdr:to>
    <xdr:pic>
      <xdr:nvPicPr>
        <xdr:cNvPr id="2808" name="Picture 2807">
          <a:extLst>
            <a:ext uri="{FF2B5EF4-FFF2-40B4-BE49-F238E27FC236}">
              <a16:creationId xmlns:a16="http://schemas.microsoft.com/office/drawing/2014/main" id="{12F60B89-F47D-43B2-A5A6-ABC5648464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884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4</xdr:col>
      <xdr:colOff>0</xdr:colOff>
      <xdr:row>6</xdr:row>
      <xdr:rowOff>0</xdr:rowOff>
    </xdr:from>
    <xdr:to>
      <xdr:col>1405</xdr:col>
      <xdr:colOff>0</xdr:colOff>
      <xdr:row>7</xdr:row>
      <xdr:rowOff>0</xdr:rowOff>
    </xdr:to>
    <xdr:pic>
      <xdr:nvPicPr>
        <xdr:cNvPr id="2810" name="Picture 2809">
          <a:extLst>
            <a:ext uri="{FF2B5EF4-FFF2-40B4-BE49-F238E27FC236}">
              <a16:creationId xmlns:a16="http://schemas.microsoft.com/office/drawing/2014/main" id="{544D28F2-2319-44F0-A9AE-DF4EBE1A09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983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5</xdr:col>
      <xdr:colOff>0</xdr:colOff>
      <xdr:row>6</xdr:row>
      <xdr:rowOff>0</xdr:rowOff>
    </xdr:from>
    <xdr:to>
      <xdr:col>1406</xdr:col>
      <xdr:colOff>0</xdr:colOff>
      <xdr:row>7</xdr:row>
      <xdr:rowOff>0</xdr:rowOff>
    </xdr:to>
    <xdr:pic>
      <xdr:nvPicPr>
        <xdr:cNvPr id="2812" name="Picture 2811">
          <a:extLst>
            <a:ext uri="{FF2B5EF4-FFF2-40B4-BE49-F238E27FC236}">
              <a16:creationId xmlns:a16="http://schemas.microsoft.com/office/drawing/2014/main" id="{EEF2F71E-D677-4497-8133-B92C1A9A8D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082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6</xdr:col>
      <xdr:colOff>0</xdr:colOff>
      <xdr:row>6</xdr:row>
      <xdr:rowOff>0</xdr:rowOff>
    </xdr:from>
    <xdr:to>
      <xdr:col>1407</xdr:col>
      <xdr:colOff>0</xdr:colOff>
      <xdr:row>7</xdr:row>
      <xdr:rowOff>0</xdr:rowOff>
    </xdr:to>
    <xdr:pic>
      <xdr:nvPicPr>
        <xdr:cNvPr id="2814" name="Picture 2813">
          <a:extLst>
            <a:ext uri="{FF2B5EF4-FFF2-40B4-BE49-F238E27FC236}">
              <a16:creationId xmlns:a16="http://schemas.microsoft.com/office/drawing/2014/main" id="{BD520BD1-292A-4936-B772-7FBDC0F158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181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7</xdr:col>
      <xdr:colOff>0</xdr:colOff>
      <xdr:row>6</xdr:row>
      <xdr:rowOff>0</xdr:rowOff>
    </xdr:from>
    <xdr:to>
      <xdr:col>1408</xdr:col>
      <xdr:colOff>0</xdr:colOff>
      <xdr:row>7</xdr:row>
      <xdr:rowOff>0</xdr:rowOff>
    </xdr:to>
    <xdr:pic>
      <xdr:nvPicPr>
        <xdr:cNvPr id="2816" name="Picture 2815">
          <a:extLst>
            <a:ext uri="{FF2B5EF4-FFF2-40B4-BE49-F238E27FC236}">
              <a16:creationId xmlns:a16="http://schemas.microsoft.com/office/drawing/2014/main" id="{9730FA9C-F8EC-45E9-87E4-F9821AA789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280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8</xdr:col>
      <xdr:colOff>0</xdr:colOff>
      <xdr:row>6</xdr:row>
      <xdr:rowOff>0</xdr:rowOff>
    </xdr:from>
    <xdr:to>
      <xdr:col>1409</xdr:col>
      <xdr:colOff>0</xdr:colOff>
      <xdr:row>7</xdr:row>
      <xdr:rowOff>0</xdr:rowOff>
    </xdr:to>
    <xdr:pic>
      <xdr:nvPicPr>
        <xdr:cNvPr id="2818" name="Picture 2817">
          <a:extLst>
            <a:ext uri="{FF2B5EF4-FFF2-40B4-BE49-F238E27FC236}">
              <a16:creationId xmlns:a16="http://schemas.microsoft.com/office/drawing/2014/main" id="{99A6D5AE-3626-4773-BD3B-C96B010AC7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379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09</xdr:col>
      <xdr:colOff>0</xdr:colOff>
      <xdr:row>6</xdr:row>
      <xdr:rowOff>0</xdr:rowOff>
    </xdr:from>
    <xdr:to>
      <xdr:col>1410</xdr:col>
      <xdr:colOff>0</xdr:colOff>
      <xdr:row>7</xdr:row>
      <xdr:rowOff>0</xdr:rowOff>
    </xdr:to>
    <xdr:pic>
      <xdr:nvPicPr>
        <xdr:cNvPr id="2820" name="Picture 2819">
          <a:extLst>
            <a:ext uri="{FF2B5EF4-FFF2-40B4-BE49-F238E27FC236}">
              <a16:creationId xmlns:a16="http://schemas.microsoft.com/office/drawing/2014/main" id="{BF474CF8-2474-4AD4-9C39-2A98AD73B0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478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0</xdr:col>
      <xdr:colOff>0</xdr:colOff>
      <xdr:row>6</xdr:row>
      <xdr:rowOff>0</xdr:rowOff>
    </xdr:from>
    <xdr:to>
      <xdr:col>1411</xdr:col>
      <xdr:colOff>0</xdr:colOff>
      <xdr:row>7</xdr:row>
      <xdr:rowOff>0</xdr:rowOff>
    </xdr:to>
    <xdr:pic>
      <xdr:nvPicPr>
        <xdr:cNvPr id="2822" name="Picture 2821">
          <a:extLst>
            <a:ext uri="{FF2B5EF4-FFF2-40B4-BE49-F238E27FC236}">
              <a16:creationId xmlns:a16="http://schemas.microsoft.com/office/drawing/2014/main" id="{22AAF452-2B08-4C63-B233-0A796ED7A9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577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1</xdr:col>
      <xdr:colOff>0</xdr:colOff>
      <xdr:row>6</xdr:row>
      <xdr:rowOff>0</xdr:rowOff>
    </xdr:from>
    <xdr:to>
      <xdr:col>1412</xdr:col>
      <xdr:colOff>0</xdr:colOff>
      <xdr:row>7</xdr:row>
      <xdr:rowOff>0</xdr:rowOff>
    </xdr:to>
    <xdr:pic>
      <xdr:nvPicPr>
        <xdr:cNvPr id="2824" name="Picture 2823">
          <a:extLst>
            <a:ext uri="{FF2B5EF4-FFF2-40B4-BE49-F238E27FC236}">
              <a16:creationId xmlns:a16="http://schemas.microsoft.com/office/drawing/2014/main" id="{DD69F12D-9DCD-406A-B10C-B269F9B9BB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676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2</xdr:col>
      <xdr:colOff>0</xdr:colOff>
      <xdr:row>6</xdr:row>
      <xdr:rowOff>0</xdr:rowOff>
    </xdr:from>
    <xdr:to>
      <xdr:col>1413</xdr:col>
      <xdr:colOff>0</xdr:colOff>
      <xdr:row>7</xdr:row>
      <xdr:rowOff>0</xdr:rowOff>
    </xdr:to>
    <xdr:pic>
      <xdr:nvPicPr>
        <xdr:cNvPr id="2826" name="Picture 2825">
          <a:extLst>
            <a:ext uri="{FF2B5EF4-FFF2-40B4-BE49-F238E27FC236}">
              <a16:creationId xmlns:a16="http://schemas.microsoft.com/office/drawing/2014/main" id="{AA7ACB30-CCDB-430D-BB0F-2D1EEA64F2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775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3</xdr:col>
      <xdr:colOff>0</xdr:colOff>
      <xdr:row>6</xdr:row>
      <xdr:rowOff>0</xdr:rowOff>
    </xdr:from>
    <xdr:to>
      <xdr:col>1414</xdr:col>
      <xdr:colOff>0</xdr:colOff>
      <xdr:row>7</xdr:row>
      <xdr:rowOff>0</xdr:rowOff>
    </xdr:to>
    <xdr:pic>
      <xdr:nvPicPr>
        <xdr:cNvPr id="2828" name="Picture 2827">
          <a:extLst>
            <a:ext uri="{FF2B5EF4-FFF2-40B4-BE49-F238E27FC236}">
              <a16:creationId xmlns:a16="http://schemas.microsoft.com/office/drawing/2014/main" id="{91932CA0-EE59-4966-B2D3-297416AF72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874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4</xdr:col>
      <xdr:colOff>0</xdr:colOff>
      <xdr:row>6</xdr:row>
      <xdr:rowOff>0</xdr:rowOff>
    </xdr:from>
    <xdr:to>
      <xdr:col>1415</xdr:col>
      <xdr:colOff>0</xdr:colOff>
      <xdr:row>7</xdr:row>
      <xdr:rowOff>0</xdr:rowOff>
    </xdr:to>
    <xdr:pic>
      <xdr:nvPicPr>
        <xdr:cNvPr id="2830" name="Picture 2829">
          <a:extLst>
            <a:ext uri="{FF2B5EF4-FFF2-40B4-BE49-F238E27FC236}">
              <a16:creationId xmlns:a16="http://schemas.microsoft.com/office/drawing/2014/main" id="{E37B5CAD-17A7-4FA0-92E1-AD5525CE09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973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5</xdr:col>
      <xdr:colOff>0</xdr:colOff>
      <xdr:row>6</xdr:row>
      <xdr:rowOff>0</xdr:rowOff>
    </xdr:from>
    <xdr:to>
      <xdr:col>1416</xdr:col>
      <xdr:colOff>0</xdr:colOff>
      <xdr:row>7</xdr:row>
      <xdr:rowOff>0</xdr:rowOff>
    </xdr:to>
    <xdr:pic>
      <xdr:nvPicPr>
        <xdr:cNvPr id="2832" name="Picture 2831">
          <a:extLst>
            <a:ext uri="{FF2B5EF4-FFF2-40B4-BE49-F238E27FC236}">
              <a16:creationId xmlns:a16="http://schemas.microsoft.com/office/drawing/2014/main" id="{508F5B20-0013-42AE-9524-039D273189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072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6</xdr:col>
      <xdr:colOff>0</xdr:colOff>
      <xdr:row>6</xdr:row>
      <xdr:rowOff>0</xdr:rowOff>
    </xdr:from>
    <xdr:to>
      <xdr:col>1417</xdr:col>
      <xdr:colOff>0</xdr:colOff>
      <xdr:row>7</xdr:row>
      <xdr:rowOff>0</xdr:rowOff>
    </xdr:to>
    <xdr:pic>
      <xdr:nvPicPr>
        <xdr:cNvPr id="2834" name="Picture 2833">
          <a:extLst>
            <a:ext uri="{FF2B5EF4-FFF2-40B4-BE49-F238E27FC236}">
              <a16:creationId xmlns:a16="http://schemas.microsoft.com/office/drawing/2014/main" id="{AAC9D25D-68F8-4ED5-8451-ADE3B00310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71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7</xdr:col>
      <xdr:colOff>0</xdr:colOff>
      <xdr:row>6</xdr:row>
      <xdr:rowOff>0</xdr:rowOff>
    </xdr:from>
    <xdr:to>
      <xdr:col>1418</xdr:col>
      <xdr:colOff>0</xdr:colOff>
      <xdr:row>7</xdr:row>
      <xdr:rowOff>0</xdr:rowOff>
    </xdr:to>
    <xdr:pic>
      <xdr:nvPicPr>
        <xdr:cNvPr id="2836" name="Picture 2835">
          <a:extLst>
            <a:ext uri="{FF2B5EF4-FFF2-40B4-BE49-F238E27FC236}">
              <a16:creationId xmlns:a16="http://schemas.microsoft.com/office/drawing/2014/main" id="{88551D8C-0A49-463B-BFAF-FF9B2D5D85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270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8</xdr:col>
      <xdr:colOff>0</xdr:colOff>
      <xdr:row>6</xdr:row>
      <xdr:rowOff>0</xdr:rowOff>
    </xdr:from>
    <xdr:to>
      <xdr:col>1419</xdr:col>
      <xdr:colOff>0</xdr:colOff>
      <xdr:row>7</xdr:row>
      <xdr:rowOff>0</xdr:rowOff>
    </xdr:to>
    <xdr:pic>
      <xdr:nvPicPr>
        <xdr:cNvPr id="2838" name="Picture 2837">
          <a:extLst>
            <a:ext uri="{FF2B5EF4-FFF2-40B4-BE49-F238E27FC236}">
              <a16:creationId xmlns:a16="http://schemas.microsoft.com/office/drawing/2014/main" id="{4467A0C1-0B64-4492-BE62-754126A6F9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369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19</xdr:col>
      <xdr:colOff>0</xdr:colOff>
      <xdr:row>6</xdr:row>
      <xdr:rowOff>0</xdr:rowOff>
    </xdr:from>
    <xdr:to>
      <xdr:col>1420</xdr:col>
      <xdr:colOff>0</xdr:colOff>
      <xdr:row>7</xdr:row>
      <xdr:rowOff>0</xdr:rowOff>
    </xdr:to>
    <xdr:pic>
      <xdr:nvPicPr>
        <xdr:cNvPr id="2840" name="Picture 2839">
          <a:extLst>
            <a:ext uri="{FF2B5EF4-FFF2-40B4-BE49-F238E27FC236}">
              <a16:creationId xmlns:a16="http://schemas.microsoft.com/office/drawing/2014/main" id="{2EE719D9-1D93-41F0-9E2C-D5B3766B75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468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0</xdr:col>
      <xdr:colOff>0</xdr:colOff>
      <xdr:row>6</xdr:row>
      <xdr:rowOff>0</xdr:rowOff>
    </xdr:from>
    <xdr:to>
      <xdr:col>1421</xdr:col>
      <xdr:colOff>0</xdr:colOff>
      <xdr:row>7</xdr:row>
      <xdr:rowOff>0</xdr:rowOff>
    </xdr:to>
    <xdr:pic>
      <xdr:nvPicPr>
        <xdr:cNvPr id="2842" name="Picture 2841">
          <a:extLst>
            <a:ext uri="{FF2B5EF4-FFF2-40B4-BE49-F238E27FC236}">
              <a16:creationId xmlns:a16="http://schemas.microsoft.com/office/drawing/2014/main" id="{2C46A1DF-7E96-4689-A111-81C65BBC72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568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1</xdr:col>
      <xdr:colOff>0</xdr:colOff>
      <xdr:row>6</xdr:row>
      <xdr:rowOff>0</xdr:rowOff>
    </xdr:from>
    <xdr:to>
      <xdr:col>1422</xdr:col>
      <xdr:colOff>0</xdr:colOff>
      <xdr:row>7</xdr:row>
      <xdr:rowOff>0</xdr:rowOff>
    </xdr:to>
    <xdr:pic>
      <xdr:nvPicPr>
        <xdr:cNvPr id="2844" name="Picture 2843">
          <a:extLst>
            <a:ext uri="{FF2B5EF4-FFF2-40B4-BE49-F238E27FC236}">
              <a16:creationId xmlns:a16="http://schemas.microsoft.com/office/drawing/2014/main" id="{D2A64E2F-CF5E-4C11-BA20-782022FA40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667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2</xdr:col>
      <xdr:colOff>0</xdr:colOff>
      <xdr:row>6</xdr:row>
      <xdr:rowOff>0</xdr:rowOff>
    </xdr:from>
    <xdr:to>
      <xdr:col>1423</xdr:col>
      <xdr:colOff>0</xdr:colOff>
      <xdr:row>7</xdr:row>
      <xdr:rowOff>0</xdr:rowOff>
    </xdr:to>
    <xdr:pic>
      <xdr:nvPicPr>
        <xdr:cNvPr id="2846" name="Picture 2845">
          <a:extLst>
            <a:ext uri="{FF2B5EF4-FFF2-40B4-BE49-F238E27FC236}">
              <a16:creationId xmlns:a16="http://schemas.microsoft.com/office/drawing/2014/main" id="{405B747C-9EFA-4E20-812A-93735B09DD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766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3</xdr:col>
      <xdr:colOff>0</xdr:colOff>
      <xdr:row>6</xdr:row>
      <xdr:rowOff>0</xdr:rowOff>
    </xdr:from>
    <xdr:to>
      <xdr:col>1424</xdr:col>
      <xdr:colOff>0</xdr:colOff>
      <xdr:row>7</xdr:row>
      <xdr:rowOff>0</xdr:rowOff>
    </xdr:to>
    <xdr:pic>
      <xdr:nvPicPr>
        <xdr:cNvPr id="2848" name="Picture 2847">
          <a:extLst>
            <a:ext uri="{FF2B5EF4-FFF2-40B4-BE49-F238E27FC236}">
              <a16:creationId xmlns:a16="http://schemas.microsoft.com/office/drawing/2014/main" id="{72BA2B3A-A1C6-41D5-9E88-A97FDBA052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865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4</xdr:col>
      <xdr:colOff>0</xdr:colOff>
      <xdr:row>6</xdr:row>
      <xdr:rowOff>0</xdr:rowOff>
    </xdr:from>
    <xdr:to>
      <xdr:col>1425</xdr:col>
      <xdr:colOff>0</xdr:colOff>
      <xdr:row>7</xdr:row>
      <xdr:rowOff>0</xdr:rowOff>
    </xdr:to>
    <xdr:pic>
      <xdr:nvPicPr>
        <xdr:cNvPr id="2850" name="Picture 2849">
          <a:extLst>
            <a:ext uri="{FF2B5EF4-FFF2-40B4-BE49-F238E27FC236}">
              <a16:creationId xmlns:a16="http://schemas.microsoft.com/office/drawing/2014/main" id="{8C72D7F6-C15A-452E-B95F-0C43ED2C0B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964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5</xdr:col>
      <xdr:colOff>0</xdr:colOff>
      <xdr:row>6</xdr:row>
      <xdr:rowOff>0</xdr:rowOff>
    </xdr:from>
    <xdr:to>
      <xdr:col>1426</xdr:col>
      <xdr:colOff>0</xdr:colOff>
      <xdr:row>7</xdr:row>
      <xdr:rowOff>0</xdr:rowOff>
    </xdr:to>
    <xdr:pic>
      <xdr:nvPicPr>
        <xdr:cNvPr id="2852" name="Picture 2851">
          <a:extLst>
            <a:ext uri="{FF2B5EF4-FFF2-40B4-BE49-F238E27FC236}">
              <a16:creationId xmlns:a16="http://schemas.microsoft.com/office/drawing/2014/main" id="{99AF30FC-5F2D-4B5F-90BA-2790A7DD5C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063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6</xdr:col>
      <xdr:colOff>0</xdr:colOff>
      <xdr:row>6</xdr:row>
      <xdr:rowOff>0</xdr:rowOff>
    </xdr:from>
    <xdr:to>
      <xdr:col>1427</xdr:col>
      <xdr:colOff>0</xdr:colOff>
      <xdr:row>7</xdr:row>
      <xdr:rowOff>0</xdr:rowOff>
    </xdr:to>
    <xdr:pic>
      <xdr:nvPicPr>
        <xdr:cNvPr id="2854" name="Picture 2853">
          <a:extLst>
            <a:ext uri="{FF2B5EF4-FFF2-40B4-BE49-F238E27FC236}">
              <a16:creationId xmlns:a16="http://schemas.microsoft.com/office/drawing/2014/main" id="{F312350E-D1BE-401D-8224-8152F11AE0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162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7</xdr:col>
      <xdr:colOff>0</xdr:colOff>
      <xdr:row>6</xdr:row>
      <xdr:rowOff>0</xdr:rowOff>
    </xdr:from>
    <xdr:to>
      <xdr:col>1428</xdr:col>
      <xdr:colOff>0</xdr:colOff>
      <xdr:row>7</xdr:row>
      <xdr:rowOff>0</xdr:rowOff>
    </xdr:to>
    <xdr:pic>
      <xdr:nvPicPr>
        <xdr:cNvPr id="2856" name="Picture 2855">
          <a:extLst>
            <a:ext uri="{FF2B5EF4-FFF2-40B4-BE49-F238E27FC236}">
              <a16:creationId xmlns:a16="http://schemas.microsoft.com/office/drawing/2014/main" id="{1FB455C3-DD60-4E9F-B424-B3AAB2CEF9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261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8</xdr:col>
      <xdr:colOff>0</xdr:colOff>
      <xdr:row>6</xdr:row>
      <xdr:rowOff>0</xdr:rowOff>
    </xdr:from>
    <xdr:to>
      <xdr:col>1429</xdr:col>
      <xdr:colOff>0</xdr:colOff>
      <xdr:row>7</xdr:row>
      <xdr:rowOff>0</xdr:rowOff>
    </xdr:to>
    <xdr:pic>
      <xdr:nvPicPr>
        <xdr:cNvPr id="2858" name="Picture 2857">
          <a:extLst>
            <a:ext uri="{FF2B5EF4-FFF2-40B4-BE49-F238E27FC236}">
              <a16:creationId xmlns:a16="http://schemas.microsoft.com/office/drawing/2014/main" id="{74E138E8-410D-45F6-9EBA-E906F38051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360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29</xdr:col>
      <xdr:colOff>0</xdr:colOff>
      <xdr:row>6</xdr:row>
      <xdr:rowOff>0</xdr:rowOff>
    </xdr:from>
    <xdr:to>
      <xdr:col>1430</xdr:col>
      <xdr:colOff>0</xdr:colOff>
      <xdr:row>7</xdr:row>
      <xdr:rowOff>0</xdr:rowOff>
    </xdr:to>
    <xdr:pic>
      <xdr:nvPicPr>
        <xdr:cNvPr id="2860" name="Picture 2859">
          <a:extLst>
            <a:ext uri="{FF2B5EF4-FFF2-40B4-BE49-F238E27FC236}">
              <a16:creationId xmlns:a16="http://schemas.microsoft.com/office/drawing/2014/main" id="{0BB6AD3B-AB1B-49FA-B3FA-1FF4D52C9F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459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0</xdr:col>
      <xdr:colOff>0</xdr:colOff>
      <xdr:row>6</xdr:row>
      <xdr:rowOff>0</xdr:rowOff>
    </xdr:from>
    <xdr:to>
      <xdr:col>1431</xdr:col>
      <xdr:colOff>0</xdr:colOff>
      <xdr:row>7</xdr:row>
      <xdr:rowOff>0</xdr:rowOff>
    </xdr:to>
    <xdr:pic>
      <xdr:nvPicPr>
        <xdr:cNvPr id="2862" name="Picture 2861">
          <a:extLst>
            <a:ext uri="{FF2B5EF4-FFF2-40B4-BE49-F238E27FC236}">
              <a16:creationId xmlns:a16="http://schemas.microsoft.com/office/drawing/2014/main" id="{153F16E2-15EF-4EC4-8297-344FFD46E4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558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1</xdr:col>
      <xdr:colOff>0</xdr:colOff>
      <xdr:row>6</xdr:row>
      <xdr:rowOff>0</xdr:rowOff>
    </xdr:from>
    <xdr:to>
      <xdr:col>1432</xdr:col>
      <xdr:colOff>0</xdr:colOff>
      <xdr:row>7</xdr:row>
      <xdr:rowOff>0</xdr:rowOff>
    </xdr:to>
    <xdr:pic>
      <xdr:nvPicPr>
        <xdr:cNvPr id="2864" name="Picture 2863">
          <a:extLst>
            <a:ext uri="{FF2B5EF4-FFF2-40B4-BE49-F238E27FC236}">
              <a16:creationId xmlns:a16="http://schemas.microsoft.com/office/drawing/2014/main" id="{43580885-261F-4A1D-B9D9-50536FAA72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657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2</xdr:col>
      <xdr:colOff>0</xdr:colOff>
      <xdr:row>6</xdr:row>
      <xdr:rowOff>0</xdr:rowOff>
    </xdr:from>
    <xdr:to>
      <xdr:col>1433</xdr:col>
      <xdr:colOff>0</xdr:colOff>
      <xdr:row>7</xdr:row>
      <xdr:rowOff>0</xdr:rowOff>
    </xdr:to>
    <xdr:pic>
      <xdr:nvPicPr>
        <xdr:cNvPr id="2866" name="Picture 2865">
          <a:extLst>
            <a:ext uri="{FF2B5EF4-FFF2-40B4-BE49-F238E27FC236}">
              <a16:creationId xmlns:a16="http://schemas.microsoft.com/office/drawing/2014/main" id="{0BDB5795-544E-47FB-86BD-0ED8D7AE7B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756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3</xdr:col>
      <xdr:colOff>0</xdr:colOff>
      <xdr:row>6</xdr:row>
      <xdr:rowOff>0</xdr:rowOff>
    </xdr:from>
    <xdr:to>
      <xdr:col>1434</xdr:col>
      <xdr:colOff>0</xdr:colOff>
      <xdr:row>7</xdr:row>
      <xdr:rowOff>0</xdr:rowOff>
    </xdr:to>
    <xdr:pic>
      <xdr:nvPicPr>
        <xdr:cNvPr id="2868" name="Picture 2867">
          <a:extLst>
            <a:ext uri="{FF2B5EF4-FFF2-40B4-BE49-F238E27FC236}">
              <a16:creationId xmlns:a16="http://schemas.microsoft.com/office/drawing/2014/main" id="{67518B64-DB95-4D86-B7D5-28F91A078F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855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4</xdr:col>
      <xdr:colOff>0</xdr:colOff>
      <xdr:row>6</xdr:row>
      <xdr:rowOff>0</xdr:rowOff>
    </xdr:from>
    <xdr:to>
      <xdr:col>1435</xdr:col>
      <xdr:colOff>0</xdr:colOff>
      <xdr:row>7</xdr:row>
      <xdr:rowOff>0</xdr:rowOff>
    </xdr:to>
    <xdr:pic>
      <xdr:nvPicPr>
        <xdr:cNvPr id="2870" name="Picture 2869">
          <a:extLst>
            <a:ext uri="{FF2B5EF4-FFF2-40B4-BE49-F238E27FC236}">
              <a16:creationId xmlns:a16="http://schemas.microsoft.com/office/drawing/2014/main" id="{223271C4-1536-47E4-BBC2-29527D55EA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954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5</xdr:col>
      <xdr:colOff>0</xdr:colOff>
      <xdr:row>6</xdr:row>
      <xdr:rowOff>0</xdr:rowOff>
    </xdr:from>
    <xdr:to>
      <xdr:col>1436</xdr:col>
      <xdr:colOff>0</xdr:colOff>
      <xdr:row>7</xdr:row>
      <xdr:rowOff>0</xdr:rowOff>
    </xdr:to>
    <xdr:pic>
      <xdr:nvPicPr>
        <xdr:cNvPr id="2872" name="Picture 2871">
          <a:extLst>
            <a:ext uri="{FF2B5EF4-FFF2-40B4-BE49-F238E27FC236}">
              <a16:creationId xmlns:a16="http://schemas.microsoft.com/office/drawing/2014/main" id="{B21F6743-88A9-429B-8D5E-844854C46E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053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6</xdr:col>
      <xdr:colOff>0</xdr:colOff>
      <xdr:row>6</xdr:row>
      <xdr:rowOff>0</xdr:rowOff>
    </xdr:from>
    <xdr:to>
      <xdr:col>1437</xdr:col>
      <xdr:colOff>0</xdr:colOff>
      <xdr:row>7</xdr:row>
      <xdr:rowOff>0</xdr:rowOff>
    </xdr:to>
    <xdr:pic>
      <xdr:nvPicPr>
        <xdr:cNvPr id="2874" name="Picture 2873">
          <a:extLst>
            <a:ext uri="{FF2B5EF4-FFF2-40B4-BE49-F238E27FC236}">
              <a16:creationId xmlns:a16="http://schemas.microsoft.com/office/drawing/2014/main" id="{9FB6F8BE-995F-400D-B401-A380C5C0B2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153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7</xdr:col>
      <xdr:colOff>0</xdr:colOff>
      <xdr:row>6</xdr:row>
      <xdr:rowOff>0</xdr:rowOff>
    </xdr:from>
    <xdr:to>
      <xdr:col>1438</xdr:col>
      <xdr:colOff>0</xdr:colOff>
      <xdr:row>7</xdr:row>
      <xdr:rowOff>0</xdr:rowOff>
    </xdr:to>
    <xdr:pic>
      <xdr:nvPicPr>
        <xdr:cNvPr id="2876" name="Picture 2875">
          <a:extLst>
            <a:ext uri="{FF2B5EF4-FFF2-40B4-BE49-F238E27FC236}">
              <a16:creationId xmlns:a16="http://schemas.microsoft.com/office/drawing/2014/main" id="{87487FFA-16C2-4E98-98FA-B4CE9ADBD3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252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8</xdr:col>
      <xdr:colOff>0</xdr:colOff>
      <xdr:row>6</xdr:row>
      <xdr:rowOff>0</xdr:rowOff>
    </xdr:from>
    <xdr:to>
      <xdr:col>1439</xdr:col>
      <xdr:colOff>0</xdr:colOff>
      <xdr:row>7</xdr:row>
      <xdr:rowOff>0</xdr:rowOff>
    </xdr:to>
    <xdr:pic>
      <xdr:nvPicPr>
        <xdr:cNvPr id="2878" name="Picture 2877">
          <a:extLst>
            <a:ext uri="{FF2B5EF4-FFF2-40B4-BE49-F238E27FC236}">
              <a16:creationId xmlns:a16="http://schemas.microsoft.com/office/drawing/2014/main" id="{7DF6E3F7-FE92-4346-B497-A0BAA197FD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351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39</xdr:col>
      <xdr:colOff>0</xdr:colOff>
      <xdr:row>6</xdr:row>
      <xdr:rowOff>0</xdr:rowOff>
    </xdr:from>
    <xdr:to>
      <xdr:col>1440</xdr:col>
      <xdr:colOff>0</xdr:colOff>
      <xdr:row>7</xdr:row>
      <xdr:rowOff>0</xdr:rowOff>
    </xdr:to>
    <xdr:pic>
      <xdr:nvPicPr>
        <xdr:cNvPr id="2880" name="Picture 2879">
          <a:extLst>
            <a:ext uri="{FF2B5EF4-FFF2-40B4-BE49-F238E27FC236}">
              <a16:creationId xmlns:a16="http://schemas.microsoft.com/office/drawing/2014/main" id="{771ABB3F-686B-41D2-BFE5-94800A27F7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450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0</xdr:col>
      <xdr:colOff>0</xdr:colOff>
      <xdr:row>6</xdr:row>
      <xdr:rowOff>0</xdr:rowOff>
    </xdr:from>
    <xdr:to>
      <xdr:col>1441</xdr:col>
      <xdr:colOff>0</xdr:colOff>
      <xdr:row>7</xdr:row>
      <xdr:rowOff>0</xdr:rowOff>
    </xdr:to>
    <xdr:pic>
      <xdr:nvPicPr>
        <xdr:cNvPr id="2882" name="Picture 2881">
          <a:extLst>
            <a:ext uri="{FF2B5EF4-FFF2-40B4-BE49-F238E27FC236}">
              <a16:creationId xmlns:a16="http://schemas.microsoft.com/office/drawing/2014/main" id="{29008085-F743-4812-8D34-9826189DD5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549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1</xdr:col>
      <xdr:colOff>0</xdr:colOff>
      <xdr:row>6</xdr:row>
      <xdr:rowOff>0</xdr:rowOff>
    </xdr:from>
    <xdr:to>
      <xdr:col>1442</xdr:col>
      <xdr:colOff>0</xdr:colOff>
      <xdr:row>7</xdr:row>
      <xdr:rowOff>0</xdr:rowOff>
    </xdr:to>
    <xdr:pic>
      <xdr:nvPicPr>
        <xdr:cNvPr id="2884" name="Picture 2883">
          <a:extLst>
            <a:ext uri="{FF2B5EF4-FFF2-40B4-BE49-F238E27FC236}">
              <a16:creationId xmlns:a16="http://schemas.microsoft.com/office/drawing/2014/main" id="{6971A07C-91BF-4F34-8BFE-84AAAA1449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648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2</xdr:col>
      <xdr:colOff>0</xdr:colOff>
      <xdr:row>6</xdr:row>
      <xdr:rowOff>0</xdr:rowOff>
    </xdr:from>
    <xdr:to>
      <xdr:col>1443</xdr:col>
      <xdr:colOff>0</xdr:colOff>
      <xdr:row>7</xdr:row>
      <xdr:rowOff>0</xdr:rowOff>
    </xdr:to>
    <xdr:pic>
      <xdr:nvPicPr>
        <xdr:cNvPr id="2886" name="Picture 2885">
          <a:extLst>
            <a:ext uri="{FF2B5EF4-FFF2-40B4-BE49-F238E27FC236}">
              <a16:creationId xmlns:a16="http://schemas.microsoft.com/office/drawing/2014/main" id="{5CD51FD4-7FC3-40C4-BAD5-ABC6E5AF9F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747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3</xdr:col>
      <xdr:colOff>0</xdr:colOff>
      <xdr:row>6</xdr:row>
      <xdr:rowOff>0</xdr:rowOff>
    </xdr:from>
    <xdr:to>
      <xdr:col>1444</xdr:col>
      <xdr:colOff>0</xdr:colOff>
      <xdr:row>7</xdr:row>
      <xdr:rowOff>0</xdr:rowOff>
    </xdr:to>
    <xdr:pic>
      <xdr:nvPicPr>
        <xdr:cNvPr id="2888" name="Picture 2887">
          <a:extLst>
            <a:ext uri="{FF2B5EF4-FFF2-40B4-BE49-F238E27FC236}">
              <a16:creationId xmlns:a16="http://schemas.microsoft.com/office/drawing/2014/main" id="{7719DAA1-3626-462F-AEE2-0280A2684E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46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4</xdr:col>
      <xdr:colOff>0</xdr:colOff>
      <xdr:row>6</xdr:row>
      <xdr:rowOff>0</xdr:rowOff>
    </xdr:from>
    <xdr:to>
      <xdr:col>1445</xdr:col>
      <xdr:colOff>0</xdr:colOff>
      <xdr:row>7</xdr:row>
      <xdr:rowOff>0</xdr:rowOff>
    </xdr:to>
    <xdr:pic>
      <xdr:nvPicPr>
        <xdr:cNvPr id="2890" name="Picture 2889">
          <a:extLst>
            <a:ext uri="{FF2B5EF4-FFF2-40B4-BE49-F238E27FC236}">
              <a16:creationId xmlns:a16="http://schemas.microsoft.com/office/drawing/2014/main" id="{2838EFAC-DD8D-4265-BED0-65BA0A6DB9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945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5</xdr:col>
      <xdr:colOff>0</xdr:colOff>
      <xdr:row>6</xdr:row>
      <xdr:rowOff>0</xdr:rowOff>
    </xdr:from>
    <xdr:to>
      <xdr:col>1446</xdr:col>
      <xdr:colOff>0</xdr:colOff>
      <xdr:row>7</xdr:row>
      <xdr:rowOff>0</xdr:rowOff>
    </xdr:to>
    <xdr:pic>
      <xdr:nvPicPr>
        <xdr:cNvPr id="2892" name="Picture 2891">
          <a:extLst>
            <a:ext uri="{FF2B5EF4-FFF2-40B4-BE49-F238E27FC236}">
              <a16:creationId xmlns:a16="http://schemas.microsoft.com/office/drawing/2014/main" id="{C902F21E-BAEC-41CE-8796-731AD0A431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044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6</xdr:col>
      <xdr:colOff>0</xdr:colOff>
      <xdr:row>6</xdr:row>
      <xdr:rowOff>0</xdr:rowOff>
    </xdr:from>
    <xdr:to>
      <xdr:col>1447</xdr:col>
      <xdr:colOff>0</xdr:colOff>
      <xdr:row>7</xdr:row>
      <xdr:rowOff>0</xdr:rowOff>
    </xdr:to>
    <xdr:pic>
      <xdr:nvPicPr>
        <xdr:cNvPr id="2894" name="Picture 2893">
          <a:extLst>
            <a:ext uri="{FF2B5EF4-FFF2-40B4-BE49-F238E27FC236}">
              <a16:creationId xmlns:a16="http://schemas.microsoft.com/office/drawing/2014/main" id="{AEA49ACD-EF67-48F0-A9B0-0AAD5FD542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143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7</xdr:col>
      <xdr:colOff>0</xdr:colOff>
      <xdr:row>6</xdr:row>
      <xdr:rowOff>0</xdr:rowOff>
    </xdr:from>
    <xdr:to>
      <xdr:col>1448</xdr:col>
      <xdr:colOff>0</xdr:colOff>
      <xdr:row>7</xdr:row>
      <xdr:rowOff>0</xdr:rowOff>
    </xdr:to>
    <xdr:pic>
      <xdr:nvPicPr>
        <xdr:cNvPr id="2896" name="Picture 2895">
          <a:extLst>
            <a:ext uri="{FF2B5EF4-FFF2-40B4-BE49-F238E27FC236}">
              <a16:creationId xmlns:a16="http://schemas.microsoft.com/office/drawing/2014/main" id="{3F34534D-971B-4789-A681-F923061950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242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8</xdr:col>
      <xdr:colOff>0</xdr:colOff>
      <xdr:row>6</xdr:row>
      <xdr:rowOff>0</xdr:rowOff>
    </xdr:from>
    <xdr:to>
      <xdr:col>1449</xdr:col>
      <xdr:colOff>0</xdr:colOff>
      <xdr:row>7</xdr:row>
      <xdr:rowOff>0</xdr:rowOff>
    </xdr:to>
    <xdr:pic>
      <xdr:nvPicPr>
        <xdr:cNvPr id="2898" name="Picture 2897">
          <a:extLst>
            <a:ext uri="{FF2B5EF4-FFF2-40B4-BE49-F238E27FC236}">
              <a16:creationId xmlns:a16="http://schemas.microsoft.com/office/drawing/2014/main" id="{E4E010B0-98CB-4E76-8D5D-49ECDB367C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341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49</xdr:col>
      <xdr:colOff>0</xdr:colOff>
      <xdr:row>6</xdr:row>
      <xdr:rowOff>0</xdr:rowOff>
    </xdr:from>
    <xdr:to>
      <xdr:col>1450</xdr:col>
      <xdr:colOff>0</xdr:colOff>
      <xdr:row>7</xdr:row>
      <xdr:rowOff>0</xdr:rowOff>
    </xdr:to>
    <xdr:pic>
      <xdr:nvPicPr>
        <xdr:cNvPr id="2900" name="Picture 2899">
          <a:extLst>
            <a:ext uri="{FF2B5EF4-FFF2-40B4-BE49-F238E27FC236}">
              <a16:creationId xmlns:a16="http://schemas.microsoft.com/office/drawing/2014/main" id="{B106B19D-5C81-4371-BDBA-50F865D6FC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440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0</xdr:col>
      <xdr:colOff>0</xdr:colOff>
      <xdr:row>6</xdr:row>
      <xdr:rowOff>0</xdr:rowOff>
    </xdr:from>
    <xdr:to>
      <xdr:col>1451</xdr:col>
      <xdr:colOff>0</xdr:colOff>
      <xdr:row>7</xdr:row>
      <xdr:rowOff>0</xdr:rowOff>
    </xdr:to>
    <xdr:pic>
      <xdr:nvPicPr>
        <xdr:cNvPr id="2902" name="Picture 2901">
          <a:extLst>
            <a:ext uri="{FF2B5EF4-FFF2-40B4-BE49-F238E27FC236}">
              <a16:creationId xmlns:a16="http://schemas.microsoft.com/office/drawing/2014/main" id="{1A28C0DE-51CB-4D61-BD76-A9AAD7790B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539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1</xdr:col>
      <xdr:colOff>0</xdr:colOff>
      <xdr:row>6</xdr:row>
      <xdr:rowOff>0</xdr:rowOff>
    </xdr:from>
    <xdr:to>
      <xdr:col>1452</xdr:col>
      <xdr:colOff>0</xdr:colOff>
      <xdr:row>7</xdr:row>
      <xdr:rowOff>0</xdr:rowOff>
    </xdr:to>
    <xdr:pic>
      <xdr:nvPicPr>
        <xdr:cNvPr id="2904" name="Picture 2903">
          <a:extLst>
            <a:ext uri="{FF2B5EF4-FFF2-40B4-BE49-F238E27FC236}">
              <a16:creationId xmlns:a16="http://schemas.microsoft.com/office/drawing/2014/main" id="{54A2E886-D3E3-4D0F-B640-2FD686BAAD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638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2</xdr:col>
      <xdr:colOff>0</xdr:colOff>
      <xdr:row>6</xdr:row>
      <xdr:rowOff>0</xdr:rowOff>
    </xdr:from>
    <xdr:to>
      <xdr:col>1453</xdr:col>
      <xdr:colOff>0</xdr:colOff>
      <xdr:row>7</xdr:row>
      <xdr:rowOff>0</xdr:rowOff>
    </xdr:to>
    <xdr:pic>
      <xdr:nvPicPr>
        <xdr:cNvPr id="2906" name="Picture 2905">
          <a:extLst>
            <a:ext uri="{FF2B5EF4-FFF2-40B4-BE49-F238E27FC236}">
              <a16:creationId xmlns:a16="http://schemas.microsoft.com/office/drawing/2014/main" id="{A9706D96-A997-4AAA-8B2C-7FBC64AC8E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7379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3</xdr:col>
      <xdr:colOff>0</xdr:colOff>
      <xdr:row>6</xdr:row>
      <xdr:rowOff>0</xdr:rowOff>
    </xdr:from>
    <xdr:to>
      <xdr:col>1454</xdr:col>
      <xdr:colOff>0</xdr:colOff>
      <xdr:row>7</xdr:row>
      <xdr:rowOff>0</xdr:rowOff>
    </xdr:to>
    <xdr:pic>
      <xdr:nvPicPr>
        <xdr:cNvPr id="2908" name="Picture 2907">
          <a:extLst>
            <a:ext uri="{FF2B5EF4-FFF2-40B4-BE49-F238E27FC236}">
              <a16:creationId xmlns:a16="http://schemas.microsoft.com/office/drawing/2014/main" id="{C7A331A6-D3FD-4B79-833C-0738D9E3B3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8370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4</xdr:col>
      <xdr:colOff>0</xdr:colOff>
      <xdr:row>6</xdr:row>
      <xdr:rowOff>0</xdr:rowOff>
    </xdr:from>
    <xdr:to>
      <xdr:col>1455</xdr:col>
      <xdr:colOff>0</xdr:colOff>
      <xdr:row>7</xdr:row>
      <xdr:rowOff>0</xdr:rowOff>
    </xdr:to>
    <xdr:pic>
      <xdr:nvPicPr>
        <xdr:cNvPr id="2910" name="Picture 2909">
          <a:extLst>
            <a:ext uri="{FF2B5EF4-FFF2-40B4-BE49-F238E27FC236}">
              <a16:creationId xmlns:a16="http://schemas.microsoft.com/office/drawing/2014/main" id="{B70DF7F7-E6C5-4EDB-A6EA-B82741CFD0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9360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5</xdr:col>
      <xdr:colOff>0</xdr:colOff>
      <xdr:row>6</xdr:row>
      <xdr:rowOff>0</xdr:rowOff>
    </xdr:from>
    <xdr:to>
      <xdr:col>1456</xdr:col>
      <xdr:colOff>0</xdr:colOff>
      <xdr:row>7</xdr:row>
      <xdr:rowOff>0</xdr:rowOff>
    </xdr:to>
    <xdr:pic>
      <xdr:nvPicPr>
        <xdr:cNvPr id="2912" name="Picture 2911">
          <a:extLst>
            <a:ext uri="{FF2B5EF4-FFF2-40B4-BE49-F238E27FC236}">
              <a16:creationId xmlns:a16="http://schemas.microsoft.com/office/drawing/2014/main" id="{8F4F4FEA-9482-4DAC-B78A-BC22957351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0351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6</xdr:col>
      <xdr:colOff>0</xdr:colOff>
      <xdr:row>6</xdr:row>
      <xdr:rowOff>0</xdr:rowOff>
    </xdr:from>
    <xdr:to>
      <xdr:col>1457</xdr:col>
      <xdr:colOff>0</xdr:colOff>
      <xdr:row>7</xdr:row>
      <xdr:rowOff>0</xdr:rowOff>
    </xdr:to>
    <xdr:pic>
      <xdr:nvPicPr>
        <xdr:cNvPr id="2914" name="Picture 2913">
          <a:extLst>
            <a:ext uri="{FF2B5EF4-FFF2-40B4-BE49-F238E27FC236}">
              <a16:creationId xmlns:a16="http://schemas.microsoft.com/office/drawing/2014/main" id="{050C94E4-9C1E-4A84-90D7-4AA8C055BE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1342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7</xdr:col>
      <xdr:colOff>0</xdr:colOff>
      <xdr:row>6</xdr:row>
      <xdr:rowOff>0</xdr:rowOff>
    </xdr:from>
    <xdr:to>
      <xdr:col>1458</xdr:col>
      <xdr:colOff>0</xdr:colOff>
      <xdr:row>7</xdr:row>
      <xdr:rowOff>0</xdr:rowOff>
    </xdr:to>
    <xdr:pic>
      <xdr:nvPicPr>
        <xdr:cNvPr id="2916" name="Picture 2915">
          <a:extLst>
            <a:ext uri="{FF2B5EF4-FFF2-40B4-BE49-F238E27FC236}">
              <a16:creationId xmlns:a16="http://schemas.microsoft.com/office/drawing/2014/main" id="{F6BDBFE7-F1F0-4BE2-B729-E4EDDD73B9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2332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8</xdr:col>
      <xdr:colOff>0</xdr:colOff>
      <xdr:row>6</xdr:row>
      <xdr:rowOff>0</xdr:rowOff>
    </xdr:from>
    <xdr:to>
      <xdr:col>1459</xdr:col>
      <xdr:colOff>0</xdr:colOff>
      <xdr:row>7</xdr:row>
      <xdr:rowOff>0</xdr:rowOff>
    </xdr:to>
    <xdr:pic>
      <xdr:nvPicPr>
        <xdr:cNvPr id="2918" name="Picture 2917">
          <a:extLst>
            <a:ext uri="{FF2B5EF4-FFF2-40B4-BE49-F238E27FC236}">
              <a16:creationId xmlns:a16="http://schemas.microsoft.com/office/drawing/2014/main" id="{A0E68FF6-DA51-4335-A13F-13F5CF638E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3323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59</xdr:col>
      <xdr:colOff>0</xdr:colOff>
      <xdr:row>6</xdr:row>
      <xdr:rowOff>0</xdr:rowOff>
    </xdr:from>
    <xdr:to>
      <xdr:col>1460</xdr:col>
      <xdr:colOff>0</xdr:colOff>
      <xdr:row>7</xdr:row>
      <xdr:rowOff>0</xdr:rowOff>
    </xdr:to>
    <xdr:pic>
      <xdr:nvPicPr>
        <xdr:cNvPr id="2920" name="Picture 2919">
          <a:extLst>
            <a:ext uri="{FF2B5EF4-FFF2-40B4-BE49-F238E27FC236}">
              <a16:creationId xmlns:a16="http://schemas.microsoft.com/office/drawing/2014/main" id="{8967C636-EA04-4B6B-8FD0-9F724487B0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4313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0</xdr:col>
      <xdr:colOff>0</xdr:colOff>
      <xdr:row>6</xdr:row>
      <xdr:rowOff>0</xdr:rowOff>
    </xdr:from>
    <xdr:to>
      <xdr:col>1461</xdr:col>
      <xdr:colOff>0</xdr:colOff>
      <xdr:row>7</xdr:row>
      <xdr:rowOff>0</xdr:rowOff>
    </xdr:to>
    <xdr:pic>
      <xdr:nvPicPr>
        <xdr:cNvPr id="2922" name="Picture 2921">
          <a:extLst>
            <a:ext uri="{FF2B5EF4-FFF2-40B4-BE49-F238E27FC236}">
              <a16:creationId xmlns:a16="http://schemas.microsoft.com/office/drawing/2014/main" id="{9D28A1EE-4D7A-45A7-8D20-F4A00D6593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5304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1</xdr:col>
      <xdr:colOff>0</xdr:colOff>
      <xdr:row>6</xdr:row>
      <xdr:rowOff>0</xdr:rowOff>
    </xdr:from>
    <xdr:to>
      <xdr:col>1462</xdr:col>
      <xdr:colOff>0</xdr:colOff>
      <xdr:row>7</xdr:row>
      <xdr:rowOff>0</xdr:rowOff>
    </xdr:to>
    <xdr:pic>
      <xdr:nvPicPr>
        <xdr:cNvPr id="2924" name="Picture 2923">
          <a:extLst>
            <a:ext uri="{FF2B5EF4-FFF2-40B4-BE49-F238E27FC236}">
              <a16:creationId xmlns:a16="http://schemas.microsoft.com/office/drawing/2014/main" id="{A566C8CC-BC09-4689-9521-3CB25ED180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6295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2</xdr:col>
      <xdr:colOff>0</xdr:colOff>
      <xdr:row>6</xdr:row>
      <xdr:rowOff>0</xdr:rowOff>
    </xdr:from>
    <xdr:to>
      <xdr:col>1463</xdr:col>
      <xdr:colOff>0</xdr:colOff>
      <xdr:row>7</xdr:row>
      <xdr:rowOff>0</xdr:rowOff>
    </xdr:to>
    <xdr:pic>
      <xdr:nvPicPr>
        <xdr:cNvPr id="2926" name="Picture 2925">
          <a:extLst>
            <a:ext uri="{FF2B5EF4-FFF2-40B4-BE49-F238E27FC236}">
              <a16:creationId xmlns:a16="http://schemas.microsoft.com/office/drawing/2014/main" id="{9E8D035F-58D1-4C7A-9836-326B15C0CF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7285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3</xdr:col>
      <xdr:colOff>0</xdr:colOff>
      <xdr:row>6</xdr:row>
      <xdr:rowOff>0</xdr:rowOff>
    </xdr:from>
    <xdr:to>
      <xdr:col>1464</xdr:col>
      <xdr:colOff>0</xdr:colOff>
      <xdr:row>7</xdr:row>
      <xdr:rowOff>0</xdr:rowOff>
    </xdr:to>
    <xdr:pic>
      <xdr:nvPicPr>
        <xdr:cNvPr id="2928" name="Picture 2927">
          <a:extLst>
            <a:ext uri="{FF2B5EF4-FFF2-40B4-BE49-F238E27FC236}">
              <a16:creationId xmlns:a16="http://schemas.microsoft.com/office/drawing/2014/main" id="{D6695D49-45AE-4628-AAFE-5CF139D0F4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8276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4</xdr:col>
      <xdr:colOff>0</xdr:colOff>
      <xdr:row>6</xdr:row>
      <xdr:rowOff>0</xdr:rowOff>
    </xdr:from>
    <xdr:to>
      <xdr:col>1465</xdr:col>
      <xdr:colOff>0</xdr:colOff>
      <xdr:row>7</xdr:row>
      <xdr:rowOff>0</xdr:rowOff>
    </xdr:to>
    <xdr:pic>
      <xdr:nvPicPr>
        <xdr:cNvPr id="2930" name="Picture 2929">
          <a:extLst>
            <a:ext uri="{FF2B5EF4-FFF2-40B4-BE49-F238E27FC236}">
              <a16:creationId xmlns:a16="http://schemas.microsoft.com/office/drawing/2014/main" id="{5217CB86-4C3E-4A94-91A5-9F34B1AB55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9266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5</xdr:col>
      <xdr:colOff>0</xdr:colOff>
      <xdr:row>6</xdr:row>
      <xdr:rowOff>0</xdr:rowOff>
    </xdr:from>
    <xdr:to>
      <xdr:col>1466</xdr:col>
      <xdr:colOff>0</xdr:colOff>
      <xdr:row>7</xdr:row>
      <xdr:rowOff>0</xdr:rowOff>
    </xdr:to>
    <xdr:pic>
      <xdr:nvPicPr>
        <xdr:cNvPr id="2932" name="Picture 2931">
          <a:extLst>
            <a:ext uri="{FF2B5EF4-FFF2-40B4-BE49-F238E27FC236}">
              <a16:creationId xmlns:a16="http://schemas.microsoft.com/office/drawing/2014/main" id="{F5730341-1C7C-42B0-BE8D-75BC214AE3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0257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6</xdr:col>
      <xdr:colOff>0</xdr:colOff>
      <xdr:row>6</xdr:row>
      <xdr:rowOff>0</xdr:rowOff>
    </xdr:from>
    <xdr:to>
      <xdr:col>1467</xdr:col>
      <xdr:colOff>0</xdr:colOff>
      <xdr:row>7</xdr:row>
      <xdr:rowOff>0</xdr:rowOff>
    </xdr:to>
    <xdr:pic>
      <xdr:nvPicPr>
        <xdr:cNvPr id="2934" name="Picture 2933">
          <a:extLst>
            <a:ext uri="{FF2B5EF4-FFF2-40B4-BE49-F238E27FC236}">
              <a16:creationId xmlns:a16="http://schemas.microsoft.com/office/drawing/2014/main" id="{06D926AA-C512-4C32-8F1E-4F75B4EAC1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1248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7</xdr:col>
      <xdr:colOff>0</xdr:colOff>
      <xdr:row>6</xdr:row>
      <xdr:rowOff>0</xdr:rowOff>
    </xdr:from>
    <xdr:to>
      <xdr:col>1468</xdr:col>
      <xdr:colOff>0</xdr:colOff>
      <xdr:row>7</xdr:row>
      <xdr:rowOff>0</xdr:rowOff>
    </xdr:to>
    <xdr:pic>
      <xdr:nvPicPr>
        <xdr:cNvPr id="2936" name="Picture 2935">
          <a:extLst>
            <a:ext uri="{FF2B5EF4-FFF2-40B4-BE49-F238E27FC236}">
              <a16:creationId xmlns:a16="http://schemas.microsoft.com/office/drawing/2014/main" id="{0D7F01D0-671E-49C7-986D-D6480DFA64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2238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8</xdr:col>
      <xdr:colOff>0</xdr:colOff>
      <xdr:row>6</xdr:row>
      <xdr:rowOff>0</xdr:rowOff>
    </xdr:from>
    <xdr:to>
      <xdr:col>1469</xdr:col>
      <xdr:colOff>0</xdr:colOff>
      <xdr:row>7</xdr:row>
      <xdr:rowOff>0</xdr:rowOff>
    </xdr:to>
    <xdr:pic>
      <xdr:nvPicPr>
        <xdr:cNvPr id="2938" name="Picture 2937">
          <a:extLst>
            <a:ext uri="{FF2B5EF4-FFF2-40B4-BE49-F238E27FC236}">
              <a16:creationId xmlns:a16="http://schemas.microsoft.com/office/drawing/2014/main" id="{D35F06AF-208C-495E-9550-057E9A2934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3229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69</xdr:col>
      <xdr:colOff>0</xdr:colOff>
      <xdr:row>6</xdr:row>
      <xdr:rowOff>0</xdr:rowOff>
    </xdr:from>
    <xdr:to>
      <xdr:col>1470</xdr:col>
      <xdr:colOff>0</xdr:colOff>
      <xdr:row>7</xdr:row>
      <xdr:rowOff>0</xdr:rowOff>
    </xdr:to>
    <xdr:pic>
      <xdr:nvPicPr>
        <xdr:cNvPr id="2940" name="Picture 2939">
          <a:extLst>
            <a:ext uri="{FF2B5EF4-FFF2-40B4-BE49-F238E27FC236}">
              <a16:creationId xmlns:a16="http://schemas.microsoft.com/office/drawing/2014/main" id="{3501A97E-CB9F-444D-B17C-AF7C6B8177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4219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0</xdr:col>
      <xdr:colOff>0</xdr:colOff>
      <xdr:row>6</xdr:row>
      <xdr:rowOff>0</xdr:rowOff>
    </xdr:from>
    <xdr:to>
      <xdr:col>1471</xdr:col>
      <xdr:colOff>0</xdr:colOff>
      <xdr:row>7</xdr:row>
      <xdr:rowOff>0</xdr:rowOff>
    </xdr:to>
    <xdr:pic>
      <xdr:nvPicPr>
        <xdr:cNvPr id="2942" name="Picture 2941">
          <a:extLst>
            <a:ext uri="{FF2B5EF4-FFF2-40B4-BE49-F238E27FC236}">
              <a16:creationId xmlns:a16="http://schemas.microsoft.com/office/drawing/2014/main" id="{5984C74D-E0C7-4419-87EF-38D6A0B962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5210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1</xdr:col>
      <xdr:colOff>0</xdr:colOff>
      <xdr:row>6</xdr:row>
      <xdr:rowOff>0</xdr:rowOff>
    </xdr:from>
    <xdr:to>
      <xdr:col>1472</xdr:col>
      <xdr:colOff>0</xdr:colOff>
      <xdr:row>7</xdr:row>
      <xdr:rowOff>0</xdr:rowOff>
    </xdr:to>
    <xdr:pic>
      <xdr:nvPicPr>
        <xdr:cNvPr id="2944" name="Picture 2943">
          <a:extLst>
            <a:ext uri="{FF2B5EF4-FFF2-40B4-BE49-F238E27FC236}">
              <a16:creationId xmlns:a16="http://schemas.microsoft.com/office/drawing/2014/main" id="{BC2C6C8E-66E0-4F17-B586-B284DC248A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6201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2</xdr:col>
      <xdr:colOff>0</xdr:colOff>
      <xdr:row>6</xdr:row>
      <xdr:rowOff>0</xdr:rowOff>
    </xdr:from>
    <xdr:to>
      <xdr:col>1473</xdr:col>
      <xdr:colOff>0</xdr:colOff>
      <xdr:row>7</xdr:row>
      <xdr:rowOff>0</xdr:rowOff>
    </xdr:to>
    <xdr:pic>
      <xdr:nvPicPr>
        <xdr:cNvPr id="2946" name="Picture 2945">
          <a:extLst>
            <a:ext uri="{FF2B5EF4-FFF2-40B4-BE49-F238E27FC236}">
              <a16:creationId xmlns:a16="http://schemas.microsoft.com/office/drawing/2014/main" id="{CBD5F38C-3A61-438C-956B-3F594CF061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7191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3</xdr:col>
      <xdr:colOff>0</xdr:colOff>
      <xdr:row>6</xdr:row>
      <xdr:rowOff>0</xdr:rowOff>
    </xdr:from>
    <xdr:to>
      <xdr:col>1474</xdr:col>
      <xdr:colOff>0</xdr:colOff>
      <xdr:row>7</xdr:row>
      <xdr:rowOff>0</xdr:rowOff>
    </xdr:to>
    <xdr:pic>
      <xdr:nvPicPr>
        <xdr:cNvPr id="2948" name="Picture 2947">
          <a:extLst>
            <a:ext uri="{FF2B5EF4-FFF2-40B4-BE49-F238E27FC236}">
              <a16:creationId xmlns:a16="http://schemas.microsoft.com/office/drawing/2014/main" id="{FDA73607-88D5-4A46-AD5F-E94B38751D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8182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4</xdr:col>
      <xdr:colOff>0</xdr:colOff>
      <xdr:row>6</xdr:row>
      <xdr:rowOff>0</xdr:rowOff>
    </xdr:from>
    <xdr:to>
      <xdr:col>1475</xdr:col>
      <xdr:colOff>0</xdr:colOff>
      <xdr:row>7</xdr:row>
      <xdr:rowOff>0</xdr:rowOff>
    </xdr:to>
    <xdr:pic>
      <xdr:nvPicPr>
        <xdr:cNvPr id="2950" name="Picture 2949">
          <a:extLst>
            <a:ext uri="{FF2B5EF4-FFF2-40B4-BE49-F238E27FC236}">
              <a16:creationId xmlns:a16="http://schemas.microsoft.com/office/drawing/2014/main" id="{27CB0167-7387-4B94-A47B-16C48ED325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9172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5</xdr:col>
      <xdr:colOff>0</xdr:colOff>
      <xdr:row>6</xdr:row>
      <xdr:rowOff>0</xdr:rowOff>
    </xdr:from>
    <xdr:to>
      <xdr:col>1476</xdr:col>
      <xdr:colOff>0</xdr:colOff>
      <xdr:row>7</xdr:row>
      <xdr:rowOff>0</xdr:rowOff>
    </xdr:to>
    <xdr:pic>
      <xdr:nvPicPr>
        <xdr:cNvPr id="2952" name="Picture 2951">
          <a:extLst>
            <a:ext uri="{FF2B5EF4-FFF2-40B4-BE49-F238E27FC236}">
              <a16:creationId xmlns:a16="http://schemas.microsoft.com/office/drawing/2014/main" id="{838E8B9D-89F6-4AC6-AAFE-B670CBF8BA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0163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6</xdr:col>
      <xdr:colOff>0</xdr:colOff>
      <xdr:row>6</xdr:row>
      <xdr:rowOff>0</xdr:rowOff>
    </xdr:from>
    <xdr:to>
      <xdr:col>1477</xdr:col>
      <xdr:colOff>0</xdr:colOff>
      <xdr:row>7</xdr:row>
      <xdr:rowOff>0</xdr:rowOff>
    </xdr:to>
    <xdr:pic>
      <xdr:nvPicPr>
        <xdr:cNvPr id="2954" name="Picture 2953">
          <a:extLst>
            <a:ext uri="{FF2B5EF4-FFF2-40B4-BE49-F238E27FC236}">
              <a16:creationId xmlns:a16="http://schemas.microsoft.com/office/drawing/2014/main" id="{CFA891C3-5C37-4BE7-8945-E5F14B6E79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1154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7</xdr:col>
      <xdr:colOff>0</xdr:colOff>
      <xdr:row>6</xdr:row>
      <xdr:rowOff>0</xdr:rowOff>
    </xdr:from>
    <xdr:to>
      <xdr:col>1478</xdr:col>
      <xdr:colOff>0</xdr:colOff>
      <xdr:row>7</xdr:row>
      <xdr:rowOff>0</xdr:rowOff>
    </xdr:to>
    <xdr:pic>
      <xdr:nvPicPr>
        <xdr:cNvPr id="2956" name="Picture 2955">
          <a:extLst>
            <a:ext uri="{FF2B5EF4-FFF2-40B4-BE49-F238E27FC236}">
              <a16:creationId xmlns:a16="http://schemas.microsoft.com/office/drawing/2014/main" id="{85AAF64B-CE43-446A-BE98-8DE553E4FB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2144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8</xdr:col>
      <xdr:colOff>0</xdr:colOff>
      <xdr:row>6</xdr:row>
      <xdr:rowOff>0</xdr:rowOff>
    </xdr:from>
    <xdr:to>
      <xdr:col>1479</xdr:col>
      <xdr:colOff>0</xdr:colOff>
      <xdr:row>7</xdr:row>
      <xdr:rowOff>0</xdr:rowOff>
    </xdr:to>
    <xdr:pic>
      <xdr:nvPicPr>
        <xdr:cNvPr id="2958" name="Picture 2957">
          <a:extLst>
            <a:ext uri="{FF2B5EF4-FFF2-40B4-BE49-F238E27FC236}">
              <a16:creationId xmlns:a16="http://schemas.microsoft.com/office/drawing/2014/main" id="{F88B2740-98E4-40FE-A7DE-B8F797412D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3135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79</xdr:col>
      <xdr:colOff>0</xdr:colOff>
      <xdr:row>6</xdr:row>
      <xdr:rowOff>0</xdr:rowOff>
    </xdr:from>
    <xdr:to>
      <xdr:col>1480</xdr:col>
      <xdr:colOff>0</xdr:colOff>
      <xdr:row>7</xdr:row>
      <xdr:rowOff>0</xdr:rowOff>
    </xdr:to>
    <xdr:pic>
      <xdr:nvPicPr>
        <xdr:cNvPr id="2960" name="Picture 2959">
          <a:extLst>
            <a:ext uri="{FF2B5EF4-FFF2-40B4-BE49-F238E27FC236}">
              <a16:creationId xmlns:a16="http://schemas.microsoft.com/office/drawing/2014/main" id="{A2BF2650-4972-4BEE-A881-C0E3CF23B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4125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0</xdr:col>
      <xdr:colOff>0</xdr:colOff>
      <xdr:row>6</xdr:row>
      <xdr:rowOff>0</xdr:rowOff>
    </xdr:from>
    <xdr:to>
      <xdr:col>1481</xdr:col>
      <xdr:colOff>0</xdr:colOff>
      <xdr:row>7</xdr:row>
      <xdr:rowOff>0</xdr:rowOff>
    </xdr:to>
    <xdr:pic>
      <xdr:nvPicPr>
        <xdr:cNvPr id="2962" name="Picture 2961">
          <a:extLst>
            <a:ext uri="{FF2B5EF4-FFF2-40B4-BE49-F238E27FC236}">
              <a16:creationId xmlns:a16="http://schemas.microsoft.com/office/drawing/2014/main" id="{41A2464A-1108-41A9-A582-726B523A56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5116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1</xdr:col>
      <xdr:colOff>0</xdr:colOff>
      <xdr:row>6</xdr:row>
      <xdr:rowOff>0</xdr:rowOff>
    </xdr:from>
    <xdr:to>
      <xdr:col>1482</xdr:col>
      <xdr:colOff>0</xdr:colOff>
      <xdr:row>7</xdr:row>
      <xdr:rowOff>0</xdr:rowOff>
    </xdr:to>
    <xdr:pic>
      <xdr:nvPicPr>
        <xdr:cNvPr id="2964" name="Picture 2963">
          <a:extLst>
            <a:ext uri="{FF2B5EF4-FFF2-40B4-BE49-F238E27FC236}">
              <a16:creationId xmlns:a16="http://schemas.microsoft.com/office/drawing/2014/main" id="{D723A605-E173-4E45-89C1-26D39FA553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6107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2</xdr:col>
      <xdr:colOff>0</xdr:colOff>
      <xdr:row>6</xdr:row>
      <xdr:rowOff>0</xdr:rowOff>
    </xdr:from>
    <xdr:to>
      <xdr:col>1483</xdr:col>
      <xdr:colOff>0</xdr:colOff>
      <xdr:row>7</xdr:row>
      <xdr:rowOff>0</xdr:rowOff>
    </xdr:to>
    <xdr:pic>
      <xdr:nvPicPr>
        <xdr:cNvPr id="2966" name="Picture 2965">
          <a:extLst>
            <a:ext uri="{FF2B5EF4-FFF2-40B4-BE49-F238E27FC236}">
              <a16:creationId xmlns:a16="http://schemas.microsoft.com/office/drawing/2014/main" id="{F56062D7-CA66-4174-9ECC-6E03AE7DFF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7097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3</xdr:col>
      <xdr:colOff>0</xdr:colOff>
      <xdr:row>6</xdr:row>
      <xdr:rowOff>0</xdr:rowOff>
    </xdr:from>
    <xdr:to>
      <xdr:col>1484</xdr:col>
      <xdr:colOff>0</xdr:colOff>
      <xdr:row>7</xdr:row>
      <xdr:rowOff>0</xdr:rowOff>
    </xdr:to>
    <xdr:pic>
      <xdr:nvPicPr>
        <xdr:cNvPr id="2968" name="Picture 2967">
          <a:extLst>
            <a:ext uri="{FF2B5EF4-FFF2-40B4-BE49-F238E27FC236}">
              <a16:creationId xmlns:a16="http://schemas.microsoft.com/office/drawing/2014/main" id="{E56D4292-7236-48F8-834A-9FD99075AD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8088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4</xdr:col>
      <xdr:colOff>0</xdr:colOff>
      <xdr:row>6</xdr:row>
      <xdr:rowOff>0</xdr:rowOff>
    </xdr:from>
    <xdr:to>
      <xdr:col>1485</xdr:col>
      <xdr:colOff>0</xdr:colOff>
      <xdr:row>7</xdr:row>
      <xdr:rowOff>0</xdr:rowOff>
    </xdr:to>
    <xdr:pic>
      <xdr:nvPicPr>
        <xdr:cNvPr id="2970" name="Picture 2969">
          <a:extLst>
            <a:ext uri="{FF2B5EF4-FFF2-40B4-BE49-F238E27FC236}">
              <a16:creationId xmlns:a16="http://schemas.microsoft.com/office/drawing/2014/main" id="{6F5C935E-CA55-4169-B612-5524107C44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9078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5</xdr:col>
      <xdr:colOff>0</xdr:colOff>
      <xdr:row>6</xdr:row>
      <xdr:rowOff>0</xdr:rowOff>
    </xdr:from>
    <xdr:to>
      <xdr:col>1486</xdr:col>
      <xdr:colOff>0</xdr:colOff>
      <xdr:row>7</xdr:row>
      <xdr:rowOff>0</xdr:rowOff>
    </xdr:to>
    <xdr:pic>
      <xdr:nvPicPr>
        <xdr:cNvPr id="2972" name="Picture 2971">
          <a:extLst>
            <a:ext uri="{FF2B5EF4-FFF2-40B4-BE49-F238E27FC236}">
              <a16:creationId xmlns:a16="http://schemas.microsoft.com/office/drawing/2014/main" id="{68115F12-D3BB-4210-A01A-C4884C8EB3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0069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6</xdr:col>
      <xdr:colOff>0</xdr:colOff>
      <xdr:row>6</xdr:row>
      <xdr:rowOff>0</xdr:rowOff>
    </xdr:from>
    <xdr:to>
      <xdr:col>1487</xdr:col>
      <xdr:colOff>0</xdr:colOff>
      <xdr:row>7</xdr:row>
      <xdr:rowOff>0</xdr:rowOff>
    </xdr:to>
    <xdr:pic>
      <xdr:nvPicPr>
        <xdr:cNvPr id="2974" name="Picture 2973">
          <a:extLst>
            <a:ext uri="{FF2B5EF4-FFF2-40B4-BE49-F238E27FC236}">
              <a16:creationId xmlns:a16="http://schemas.microsoft.com/office/drawing/2014/main" id="{4B58A413-3EA0-4B21-9233-C527F1A7E2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1060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7</xdr:col>
      <xdr:colOff>0</xdr:colOff>
      <xdr:row>6</xdr:row>
      <xdr:rowOff>0</xdr:rowOff>
    </xdr:from>
    <xdr:to>
      <xdr:col>1488</xdr:col>
      <xdr:colOff>0</xdr:colOff>
      <xdr:row>7</xdr:row>
      <xdr:rowOff>0</xdr:rowOff>
    </xdr:to>
    <xdr:pic>
      <xdr:nvPicPr>
        <xdr:cNvPr id="2976" name="Picture 2975">
          <a:extLst>
            <a:ext uri="{FF2B5EF4-FFF2-40B4-BE49-F238E27FC236}">
              <a16:creationId xmlns:a16="http://schemas.microsoft.com/office/drawing/2014/main" id="{096D6C82-5F65-4909-A966-4CC36CF857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2050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8</xdr:col>
      <xdr:colOff>0</xdr:colOff>
      <xdr:row>6</xdr:row>
      <xdr:rowOff>0</xdr:rowOff>
    </xdr:from>
    <xdr:to>
      <xdr:col>1489</xdr:col>
      <xdr:colOff>0</xdr:colOff>
      <xdr:row>7</xdr:row>
      <xdr:rowOff>0</xdr:rowOff>
    </xdr:to>
    <xdr:pic>
      <xdr:nvPicPr>
        <xdr:cNvPr id="2978" name="Picture 2977">
          <a:extLst>
            <a:ext uri="{FF2B5EF4-FFF2-40B4-BE49-F238E27FC236}">
              <a16:creationId xmlns:a16="http://schemas.microsoft.com/office/drawing/2014/main" id="{667753B3-85C3-4166-B63F-4DA8576F9E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3041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89</xdr:col>
      <xdr:colOff>0</xdr:colOff>
      <xdr:row>6</xdr:row>
      <xdr:rowOff>0</xdr:rowOff>
    </xdr:from>
    <xdr:to>
      <xdr:col>1490</xdr:col>
      <xdr:colOff>0</xdr:colOff>
      <xdr:row>7</xdr:row>
      <xdr:rowOff>0</xdr:rowOff>
    </xdr:to>
    <xdr:pic>
      <xdr:nvPicPr>
        <xdr:cNvPr id="2980" name="Picture 2979">
          <a:extLst>
            <a:ext uri="{FF2B5EF4-FFF2-40B4-BE49-F238E27FC236}">
              <a16:creationId xmlns:a16="http://schemas.microsoft.com/office/drawing/2014/main" id="{7CBAF2A2-C2F1-4D7A-B34C-BC726D0D37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4031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0</xdr:col>
      <xdr:colOff>0</xdr:colOff>
      <xdr:row>6</xdr:row>
      <xdr:rowOff>0</xdr:rowOff>
    </xdr:from>
    <xdr:to>
      <xdr:col>1491</xdr:col>
      <xdr:colOff>0</xdr:colOff>
      <xdr:row>7</xdr:row>
      <xdr:rowOff>0</xdr:rowOff>
    </xdr:to>
    <xdr:pic>
      <xdr:nvPicPr>
        <xdr:cNvPr id="2982" name="Picture 2981">
          <a:extLst>
            <a:ext uri="{FF2B5EF4-FFF2-40B4-BE49-F238E27FC236}">
              <a16:creationId xmlns:a16="http://schemas.microsoft.com/office/drawing/2014/main" id="{98E984C9-1528-46D1-8D5D-D19714CC7D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5022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1</xdr:col>
      <xdr:colOff>0</xdr:colOff>
      <xdr:row>6</xdr:row>
      <xdr:rowOff>0</xdr:rowOff>
    </xdr:from>
    <xdr:to>
      <xdr:col>1492</xdr:col>
      <xdr:colOff>0</xdr:colOff>
      <xdr:row>7</xdr:row>
      <xdr:rowOff>0</xdr:rowOff>
    </xdr:to>
    <xdr:pic>
      <xdr:nvPicPr>
        <xdr:cNvPr id="2984" name="Picture 2983">
          <a:extLst>
            <a:ext uri="{FF2B5EF4-FFF2-40B4-BE49-F238E27FC236}">
              <a16:creationId xmlns:a16="http://schemas.microsoft.com/office/drawing/2014/main" id="{A019864C-4476-4316-AFED-7E328F1DC9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6013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2</xdr:col>
      <xdr:colOff>0</xdr:colOff>
      <xdr:row>6</xdr:row>
      <xdr:rowOff>0</xdr:rowOff>
    </xdr:from>
    <xdr:to>
      <xdr:col>1493</xdr:col>
      <xdr:colOff>0</xdr:colOff>
      <xdr:row>7</xdr:row>
      <xdr:rowOff>0</xdr:rowOff>
    </xdr:to>
    <xdr:pic>
      <xdr:nvPicPr>
        <xdr:cNvPr id="2986" name="Picture 2985">
          <a:extLst>
            <a:ext uri="{FF2B5EF4-FFF2-40B4-BE49-F238E27FC236}">
              <a16:creationId xmlns:a16="http://schemas.microsoft.com/office/drawing/2014/main" id="{754534FC-4B1A-4C12-AA3D-D48EA69ECC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7003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3</xdr:col>
      <xdr:colOff>0</xdr:colOff>
      <xdr:row>6</xdr:row>
      <xdr:rowOff>0</xdr:rowOff>
    </xdr:from>
    <xdr:to>
      <xdr:col>1494</xdr:col>
      <xdr:colOff>0</xdr:colOff>
      <xdr:row>7</xdr:row>
      <xdr:rowOff>0</xdr:rowOff>
    </xdr:to>
    <xdr:pic>
      <xdr:nvPicPr>
        <xdr:cNvPr id="2988" name="Picture 2987">
          <a:extLst>
            <a:ext uri="{FF2B5EF4-FFF2-40B4-BE49-F238E27FC236}">
              <a16:creationId xmlns:a16="http://schemas.microsoft.com/office/drawing/2014/main" id="{F190CED9-A350-45D0-96E8-DCA694EC43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7994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4</xdr:col>
      <xdr:colOff>0</xdr:colOff>
      <xdr:row>6</xdr:row>
      <xdr:rowOff>0</xdr:rowOff>
    </xdr:from>
    <xdr:to>
      <xdr:col>1495</xdr:col>
      <xdr:colOff>0</xdr:colOff>
      <xdr:row>7</xdr:row>
      <xdr:rowOff>0</xdr:rowOff>
    </xdr:to>
    <xdr:pic>
      <xdr:nvPicPr>
        <xdr:cNvPr id="2990" name="Picture 2989">
          <a:extLst>
            <a:ext uri="{FF2B5EF4-FFF2-40B4-BE49-F238E27FC236}">
              <a16:creationId xmlns:a16="http://schemas.microsoft.com/office/drawing/2014/main" id="{89057429-9A77-43F2-9B33-0C71122891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8984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5</xdr:col>
      <xdr:colOff>0</xdr:colOff>
      <xdr:row>6</xdr:row>
      <xdr:rowOff>0</xdr:rowOff>
    </xdr:from>
    <xdr:to>
      <xdr:col>1496</xdr:col>
      <xdr:colOff>0</xdr:colOff>
      <xdr:row>7</xdr:row>
      <xdr:rowOff>0</xdr:rowOff>
    </xdr:to>
    <xdr:pic>
      <xdr:nvPicPr>
        <xdr:cNvPr id="2992" name="Picture 2991">
          <a:extLst>
            <a:ext uri="{FF2B5EF4-FFF2-40B4-BE49-F238E27FC236}">
              <a16:creationId xmlns:a16="http://schemas.microsoft.com/office/drawing/2014/main" id="{6B9A58DF-8F79-4AF4-81F2-1D398CF52D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9975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6</xdr:col>
      <xdr:colOff>0</xdr:colOff>
      <xdr:row>6</xdr:row>
      <xdr:rowOff>0</xdr:rowOff>
    </xdr:from>
    <xdr:to>
      <xdr:col>1497</xdr:col>
      <xdr:colOff>0</xdr:colOff>
      <xdr:row>7</xdr:row>
      <xdr:rowOff>0</xdr:rowOff>
    </xdr:to>
    <xdr:pic>
      <xdr:nvPicPr>
        <xdr:cNvPr id="2994" name="Picture 2993">
          <a:extLst>
            <a:ext uri="{FF2B5EF4-FFF2-40B4-BE49-F238E27FC236}">
              <a16:creationId xmlns:a16="http://schemas.microsoft.com/office/drawing/2014/main" id="{0C7F2453-C279-48AF-9A2E-9165627DBC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0966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7</xdr:col>
      <xdr:colOff>0</xdr:colOff>
      <xdr:row>6</xdr:row>
      <xdr:rowOff>0</xdr:rowOff>
    </xdr:from>
    <xdr:to>
      <xdr:col>1498</xdr:col>
      <xdr:colOff>0</xdr:colOff>
      <xdr:row>7</xdr:row>
      <xdr:rowOff>0</xdr:rowOff>
    </xdr:to>
    <xdr:pic>
      <xdr:nvPicPr>
        <xdr:cNvPr id="2996" name="Picture 2995">
          <a:extLst>
            <a:ext uri="{FF2B5EF4-FFF2-40B4-BE49-F238E27FC236}">
              <a16:creationId xmlns:a16="http://schemas.microsoft.com/office/drawing/2014/main" id="{1FB9C0B2-C96D-4259-AE8C-4442E3B92C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19566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8</xdr:col>
      <xdr:colOff>0</xdr:colOff>
      <xdr:row>6</xdr:row>
      <xdr:rowOff>0</xdr:rowOff>
    </xdr:from>
    <xdr:to>
      <xdr:col>1499</xdr:col>
      <xdr:colOff>0</xdr:colOff>
      <xdr:row>7</xdr:row>
      <xdr:rowOff>0</xdr:rowOff>
    </xdr:to>
    <xdr:pic>
      <xdr:nvPicPr>
        <xdr:cNvPr id="2998" name="Picture 2997">
          <a:extLst>
            <a:ext uri="{FF2B5EF4-FFF2-40B4-BE49-F238E27FC236}">
              <a16:creationId xmlns:a16="http://schemas.microsoft.com/office/drawing/2014/main" id="{6471CF5A-9425-4C90-81F3-4F3FD54C57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29472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499</xdr:col>
      <xdr:colOff>0</xdr:colOff>
      <xdr:row>6</xdr:row>
      <xdr:rowOff>0</xdr:rowOff>
    </xdr:from>
    <xdr:to>
      <xdr:col>1500</xdr:col>
      <xdr:colOff>0</xdr:colOff>
      <xdr:row>7</xdr:row>
      <xdr:rowOff>0</xdr:rowOff>
    </xdr:to>
    <xdr:pic>
      <xdr:nvPicPr>
        <xdr:cNvPr id="3000" name="Picture 2999">
          <a:extLst>
            <a:ext uri="{FF2B5EF4-FFF2-40B4-BE49-F238E27FC236}">
              <a16:creationId xmlns:a16="http://schemas.microsoft.com/office/drawing/2014/main" id="{66D54808-7DC2-4D79-8DB9-413AE1494E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39378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00</xdr:col>
      <xdr:colOff>0</xdr:colOff>
      <xdr:row>6</xdr:row>
      <xdr:rowOff>0</xdr:rowOff>
    </xdr:from>
    <xdr:to>
      <xdr:col>1501</xdr:col>
      <xdr:colOff>0</xdr:colOff>
      <xdr:row>7</xdr:row>
      <xdr:rowOff>0</xdr:rowOff>
    </xdr:to>
    <xdr:pic>
      <xdr:nvPicPr>
        <xdr:cNvPr id="3002" name="Picture 3001">
          <a:extLst>
            <a:ext uri="{FF2B5EF4-FFF2-40B4-BE49-F238E27FC236}">
              <a16:creationId xmlns:a16="http://schemas.microsoft.com/office/drawing/2014/main" id="{44F8885D-A1AF-4E5D-92EE-116E851C52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49284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01</xdr:col>
      <xdr:colOff>0</xdr:colOff>
      <xdr:row>6</xdr:row>
      <xdr:rowOff>0</xdr:rowOff>
    </xdr:from>
    <xdr:to>
      <xdr:col>1502</xdr:col>
      <xdr:colOff>0</xdr:colOff>
      <xdr:row>7</xdr:row>
      <xdr:rowOff>0</xdr:rowOff>
    </xdr:to>
    <xdr:pic>
      <xdr:nvPicPr>
        <xdr:cNvPr id="3004" name="Picture 3003">
          <a:extLst>
            <a:ext uri="{FF2B5EF4-FFF2-40B4-BE49-F238E27FC236}">
              <a16:creationId xmlns:a16="http://schemas.microsoft.com/office/drawing/2014/main" id="{62D6C3C7-0B94-4698-89E4-36BC43143A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5919050" y="1752600"/>
          <a:ext cx="990600" cy="317500"/>
        </a:xfrm>
        <a:prstGeom prst="rect">
          <a:avLst/>
        </a:prstGeom>
      </xdr:spPr>
    </xdr:pic>
    <xdr:clientData/>
  </xdr:twoCellAnchor>
  <xdr:twoCellAnchor>
    <xdr:from>
      <xdr:col>1502</xdr:col>
      <xdr:colOff>0</xdr:colOff>
      <xdr:row>6</xdr:row>
      <xdr:rowOff>0</xdr:rowOff>
    </xdr:from>
    <xdr:to>
      <xdr:col>1503</xdr:col>
      <xdr:colOff>0</xdr:colOff>
      <xdr:row>7</xdr:row>
      <xdr:rowOff>0</xdr:rowOff>
    </xdr:to>
    <xdr:pic>
      <xdr:nvPicPr>
        <xdr:cNvPr id="3006" name="Picture 3005">
          <a:extLst>
            <a:ext uri="{FF2B5EF4-FFF2-40B4-BE49-F238E27FC236}">
              <a16:creationId xmlns:a16="http://schemas.microsoft.com/office/drawing/2014/main" id="{A8E0ED37-2B1A-4A0C-974B-9F94242A61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6909650" y="1752600"/>
          <a:ext cx="990600" cy="317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EA0122-1547-4145-9F66-4E5DC7B02ED8}">
  <sheetPr>
    <outlinePr summaryBelow="0"/>
  </sheetPr>
  <dimension ref="B1:BEU1009"/>
  <sheetViews>
    <sheetView showGridLines="0" tabSelected="1" workbookViewId="0"/>
  </sheetViews>
  <sheetFormatPr defaultColWidth="9.08984375" defaultRowHeight="14.5" outlineLevelRow="1" x14ac:dyDescent="0.35"/>
  <cols>
    <col min="1" max="1" width="0.26953125" customWidth="1"/>
    <col min="2" max="2" width="14.1796875" style="3" customWidth="1"/>
    <col min="3" max="1503" width="14.1796875" customWidth="1"/>
  </cols>
  <sheetData>
    <row r="1" spans="2:1503" s="1" customFormat="1" ht="65.5" customHeight="1" thickBot="1" x14ac:dyDescent="0.5">
      <c r="B1" s="2"/>
    </row>
    <row r="2" spans="2:1503" x14ac:dyDescent="0.35">
      <c r="B2" s="19" t="s">
        <v>0</v>
      </c>
      <c r="C2" s="20" t="s">
        <v>8</v>
      </c>
      <c r="D2" s="20" t="s">
        <v>13</v>
      </c>
      <c r="E2" s="20" t="s">
        <v>16</v>
      </c>
      <c r="F2" s="20" t="s">
        <v>19</v>
      </c>
      <c r="G2" s="20" t="s">
        <v>22</v>
      </c>
      <c r="H2" s="20" t="s">
        <v>25</v>
      </c>
      <c r="I2" s="20" t="s">
        <v>28</v>
      </c>
      <c r="J2" s="20" t="s">
        <v>31</v>
      </c>
      <c r="K2" s="20" t="s">
        <v>34</v>
      </c>
      <c r="L2" s="20" t="s">
        <v>37</v>
      </c>
      <c r="M2" s="20" t="s">
        <v>40</v>
      </c>
      <c r="N2" s="20" t="s">
        <v>43</v>
      </c>
      <c r="O2" s="20" t="s">
        <v>46</v>
      </c>
      <c r="P2" s="20" t="s">
        <v>49</v>
      </c>
      <c r="Q2" s="20" t="s">
        <v>52</v>
      </c>
      <c r="R2" s="20" t="s">
        <v>55</v>
      </c>
      <c r="S2" s="20" t="s">
        <v>58</v>
      </c>
      <c r="T2" s="20" t="s">
        <v>61</v>
      </c>
      <c r="U2" s="20" t="s">
        <v>64</v>
      </c>
      <c r="V2" s="20" t="s">
        <v>67</v>
      </c>
      <c r="W2" s="20" t="s">
        <v>70</v>
      </c>
      <c r="X2" s="20" t="s">
        <v>73</v>
      </c>
      <c r="Y2" s="20" t="s">
        <v>76</v>
      </c>
      <c r="Z2" s="20" t="s">
        <v>79</v>
      </c>
      <c r="AA2" s="20" t="s">
        <v>82</v>
      </c>
      <c r="AB2" s="20" t="s">
        <v>85</v>
      </c>
      <c r="AC2" s="20" t="s">
        <v>88</v>
      </c>
      <c r="AD2" s="20" t="s">
        <v>91</v>
      </c>
      <c r="AE2" s="20" t="s">
        <v>94</v>
      </c>
      <c r="AF2" s="20" t="s">
        <v>97</v>
      </c>
      <c r="AG2" s="20" t="s">
        <v>100</v>
      </c>
      <c r="AH2" s="20" t="s">
        <v>103</v>
      </c>
      <c r="AI2" s="20" t="s">
        <v>106</v>
      </c>
      <c r="AJ2" s="20" t="s">
        <v>109</v>
      </c>
      <c r="AK2" s="20" t="s">
        <v>112</v>
      </c>
      <c r="AL2" s="20" t="s">
        <v>115</v>
      </c>
      <c r="AM2" s="20" t="s">
        <v>118</v>
      </c>
      <c r="AN2" s="20" t="s">
        <v>121</v>
      </c>
      <c r="AO2" s="20" t="s">
        <v>124</v>
      </c>
      <c r="AP2" s="20" t="s">
        <v>127</v>
      </c>
      <c r="AQ2" s="20" t="s">
        <v>130</v>
      </c>
      <c r="AR2" s="20" t="s">
        <v>133</v>
      </c>
      <c r="AS2" s="20" t="s">
        <v>136</v>
      </c>
      <c r="AT2" s="20" t="s">
        <v>139</v>
      </c>
      <c r="AU2" s="20" t="s">
        <v>142</v>
      </c>
      <c r="AV2" s="20" t="s">
        <v>145</v>
      </c>
      <c r="AW2" s="20" t="s">
        <v>148</v>
      </c>
      <c r="AX2" s="20" t="s">
        <v>151</v>
      </c>
      <c r="AY2" s="20" t="s">
        <v>154</v>
      </c>
      <c r="AZ2" s="20" t="s">
        <v>157</v>
      </c>
      <c r="BA2" s="20" t="s">
        <v>160</v>
      </c>
      <c r="BB2" s="20" t="s">
        <v>163</v>
      </c>
      <c r="BC2" s="20" t="s">
        <v>166</v>
      </c>
      <c r="BD2" s="20" t="s">
        <v>169</v>
      </c>
      <c r="BE2" s="20" t="s">
        <v>172</v>
      </c>
      <c r="BF2" s="20" t="s">
        <v>175</v>
      </c>
      <c r="BG2" s="20" t="s">
        <v>178</v>
      </c>
      <c r="BH2" s="20" t="s">
        <v>181</v>
      </c>
      <c r="BI2" s="20" t="s">
        <v>184</v>
      </c>
      <c r="BJ2" s="20" t="s">
        <v>187</v>
      </c>
      <c r="BK2" s="20" t="s">
        <v>190</v>
      </c>
      <c r="BL2" s="20" t="s">
        <v>193</v>
      </c>
      <c r="BM2" s="20" t="s">
        <v>196</v>
      </c>
      <c r="BN2" s="20" t="s">
        <v>199</v>
      </c>
      <c r="BO2" s="20" t="s">
        <v>202</v>
      </c>
      <c r="BP2" s="20" t="s">
        <v>205</v>
      </c>
      <c r="BQ2" s="20" t="s">
        <v>208</v>
      </c>
      <c r="BR2" s="20" t="s">
        <v>211</v>
      </c>
      <c r="BS2" s="20" t="s">
        <v>214</v>
      </c>
      <c r="BT2" s="20" t="s">
        <v>217</v>
      </c>
      <c r="BU2" s="20" t="s">
        <v>220</v>
      </c>
      <c r="BV2" s="20" t="s">
        <v>223</v>
      </c>
      <c r="BW2" s="20" t="s">
        <v>226</v>
      </c>
      <c r="BX2" s="20" t="s">
        <v>229</v>
      </c>
      <c r="BY2" s="20" t="s">
        <v>232</v>
      </c>
      <c r="BZ2" s="20" t="s">
        <v>235</v>
      </c>
      <c r="CA2" s="20" t="s">
        <v>238</v>
      </c>
      <c r="CB2" s="20" t="s">
        <v>241</v>
      </c>
      <c r="CC2" s="20" t="s">
        <v>244</v>
      </c>
      <c r="CD2" s="20" t="s">
        <v>247</v>
      </c>
      <c r="CE2" s="20" t="s">
        <v>250</v>
      </c>
      <c r="CF2" s="20" t="s">
        <v>253</v>
      </c>
      <c r="CG2" s="20" t="s">
        <v>256</v>
      </c>
      <c r="CH2" s="20" t="s">
        <v>259</v>
      </c>
      <c r="CI2" s="20" t="s">
        <v>262</v>
      </c>
      <c r="CJ2" s="20" t="s">
        <v>265</v>
      </c>
      <c r="CK2" s="20" t="s">
        <v>268</v>
      </c>
      <c r="CL2" s="20" t="s">
        <v>271</v>
      </c>
      <c r="CM2" s="20" t="s">
        <v>274</v>
      </c>
      <c r="CN2" s="20" t="s">
        <v>277</v>
      </c>
      <c r="CO2" s="20" t="s">
        <v>280</v>
      </c>
      <c r="CP2" s="20" t="s">
        <v>283</v>
      </c>
      <c r="CQ2" s="20" t="s">
        <v>286</v>
      </c>
      <c r="CR2" s="20" t="s">
        <v>289</v>
      </c>
      <c r="CS2" s="20" t="s">
        <v>292</v>
      </c>
      <c r="CT2" s="20" t="s">
        <v>295</v>
      </c>
      <c r="CU2" s="20" t="s">
        <v>298</v>
      </c>
      <c r="CV2" s="20" t="s">
        <v>301</v>
      </c>
      <c r="CW2" s="20" t="s">
        <v>304</v>
      </c>
      <c r="CX2" s="20" t="s">
        <v>307</v>
      </c>
      <c r="CY2" s="20" t="s">
        <v>310</v>
      </c>
      <c r="CZ2" s="20" t="s">
        <v>313</v>
      </c>
      <c r="DA2" s="20" t="s">
        <v>316</v>
      </c>
      <c r="DB2" s="20" t="s">
        <v>319</v>
      </c>
      <c r="DC2" s="20" t="s">
        <v>322</v>
      </c>
      <c r="DD2" s="20" t="s">
        <v>325</v>
      </c>
      <c r="DE2" s="20" t="s">
        <v>328</v>
      </c>
      <c r="DF2" s="20" t="s">
        <v>331</v>
      </c>
      <c r="DG2" s="20" t="s">
        <v>334</v>
      </c>
      <c r="DH2" s="20" t="s">
        <v>337</v>
      </c>
      <c r="DI2" s="20" t="s">
        <v>340</v>
      </c>
      <c r="DJ2" s="20" t="s">
        <v>343</v>
      </c>
      <c r="DK2" s="20" t="s">
        <v>346</v>
      </c>
      <c r="DL2" s="20" t="s">
        <v>349</v>
      </c>
      <c r="DM2" s="20" t="s">
        <v>352</v>
      </c>
      <c r="DN2" s="20" t="s">
        <v>355</v>
      </c>
      <c r="DO2" s="20" t="s">
        <v>358</v>
      </c>
      <c r="DP2" s="20" t="s">
        <v>361</v>
      </c>
      <c r="DQ2" s="20" t="s">
        <v>364</v>
      </c>
      <c r="DR2" s="20" t="s">
        <v>367</v>
      </c>
      <c r="DS2" s="20" t="s">
        <v>370</v>
      </c>
      <c r="DT2" s="20" t="s">
        <v>373</v>
      </c>
      <c r="DU2" s="20" t="s">
        <v>376</v>
      </c>
      <c r="DV2" s="20" t="s">
        <v>379</v>
      </c>
      <c r="DW2" s="20" t="s">
        <v>382</v>
      </c>
      <c r="DX2" s="20" t="s">
        <v>385</v>
      </c>
      <c r="DY2" s="20" t="s">
        <v>388</v>
      </c>
      <c r="DZ2" s="20" t="s">
        <v>391</v>
      </c>
      <c r="EA2" s="20" t="s">
        <v>394</v>
      </c>
      <c r="EB2" s="20" t="s">
        <v>397</v>
      </c>
      <c r="EC2" s="20" t="s">
        <v>400</v>
      </c>
      <c r="ED2" s="20" t="s">
        <v>403</v>
      </c>
      <c r="EE2" s="20" t="s">
        <v>406</v>
      </c>
      <c r="EF2" s="20" t="s">
        <v>409</v>
      </c>
      <c r="EG2" s="20" t="s">
        <v>412</v>
      </c>
      <c r="EH2" s="20" t="s">
        <v>415</v>
      </c>
      <c r="EI2" s="20" t="s">
        <v>418</v>
      </c>
      <c r="EJ2" s="20" t="s">
        <v>421</v>
      </c>
      <c r="EK2" s="20" t="s">
        <v>424</v>
      </c>
      <c r="EL2" s="20" t="s">
        <v>427</v>
      </c>
      <c r="EM2" s="20" t="s">
        <v>430</v>
      </c>
      <c r="EN2" s="20" t="s">
        <v>433</v>
      </c>
      <c r="EO2" s="20" t="s">
        <v>436</v>
      </c>
      <c r="EP2" s="20" t="s">
        <v>439</v>
      </c>
      <c r="EQ2" s="20" t="s">
        <v>442</v>
      </c>
      <c r="ER2" s="20" t="s">
        <v>445</v>
      </c>
      <c r="ES2" s="20" t="s">
        <v>448</v>
      </c>
      <c r="ET2" s="20" t="s">
        <v>451</v>
      </c>
      <c r="EU2" s="20" t="s">
        <v>454</v>
      </c>
      <c r="EV2" s="20" t="s">
        <v>457</v>
      </c>
      <c r="EW2" s="20" t="s">
        <v>460</v>
      </c>
      <c r="EX2" s="20" t="s">
        <v>463</v>
      </c>
      <c r="EY2" s="20" t="s">
        <v>466</v>
      </c>
      <c r="EZ2" s="20" t="s">
        <v>469</v>
      </c>
      <c r="FA2" s="20" t="s">
        <v>472</v>
      </c>
      <c r="FB2" s="20" t="s">
        <v>475</v>
      </c>
      <c r="FC2" s="20" t="s">
        <v>478</v>
      </c>
      <c r="FD2" s="20" t="s">
        <v>481</v>
      </c>
      <c r="FE2" s="20" t="s">
        <v>484</v>
      </c>
      <c r="FF2" s="20" t="s">
        <v>487</v>
      </c>
      <c r="FG2" s="20" t="s">
        <v>490</v>
      </c>
      <c r="FH2" s="20" t="s">
        <v>493</v>
      </c>
      <c r="FI2" s="20" t="s">
        <v>496</v>
      </c>
      <c r="FJ2" s="20" t="s">
        <v>499</v>
      </c>
      <c r="FK2" s="20" t="s">
        <v>502</v>
      </c>
      <c r="FL2" s="20" t="s">
        <v>505</v>
      </c>
      <c r="FM2" s="20" t="s">
        <v>508</v>
      </c>
      <c r="FN2" s="20" t="s">
        <v>511</v>
      </c>
      <c r="FO2" s="20" t="s">
        <v>514</v>
      </c>
      <c r="FP2" s="20" t="s">
        <v>517</v>
      </c>
      <c r="FQ2" s="20" t="s">
        <v>520</v>
      </c>
      <c r="FR2" s="20" t="s">
        <v>523</v>
      </c>
      <c r="FS2" s="20" t="s">
        <v>526</v>
      </c>
      <c r="FT2" s="20" t="s">
        <v>529</v>
      </c>
      <c r="FU2" s="20" t="s">
        <v>532</v>
      </c>
      <c r="FV2" s="20" t="s">
        <v>535</v>
      </c>
      <c r="FW2" s="20" t="s">
        <v>538</v>
      </c>
      <c r="FX2" s="20" t="s">
        <v>541</v>
      </c>
      <c r="FY2" s="20" t="s">
        <v>544</v>
      </c>
      <c r="FZ2" s="20" t="s">
        <v>547</v>
      </c>
      <c r="GA2" s="20" t="s">
        <v>550</v>
      </c>
      <c r="GB2" s="20" t="s">
        <v>553</v>
      </c>
      <c r="GC2" s="20" t="s">
        <v>556</v>
      </c>
      <c r="GD2" s="20" t="s">
        <v>559</v>
      </c>
      <c r="GE2" s="20" t="s">
        <v>562</v>
      </c>
      <c r="GF2" s="20" t="s">
        <v>565</v>
      </c>
      <c r="GG2" s="20" t="s">
        <v>568</v>
      </c>
      <c r="GH2" s="20" t="s">
        <v>571</v>
      </c>
      <c r="GI2" s="20" t="s">
        <v>574</v>
      </c>
      <c r="GJ2" s="20" t="s">
        <v>577</v>
      </c>
      <c r="GK2" s="20" t="s">
        <v>580</v>
      </c>
      <c r="GL2" s="20" t="s">
        <v>583</v>
      </c>
      <c r="GM2" s="20" t="s">
        <v>586</v>
      </c>
      <c r="GN2" s="20" t="s">
        <v>589</v>
      </c>
      <c r="GO2" s="20" t="s">
        <v>592</v>
      </c>
      <c r="GP2" s="20" t="s">
        <v>595</v>
      </c>
      <c r="GQ2" s="20" t="s">
        <v>598</v>
      </c>
      <c r="GR2" s="20" t="s">
        <v>601</v>
      </c>
      <c r="GS2" s="20" t="s">
        <v>604</v>
      </c>
      <c r="GT2" s="20" t="s">
        <v>607</v>
      </c>
      <c r="GU2" s="20" t="s">
        <v>610</v>
      </c>
      <c r="GV2" s="20" t="s">
        <v>613</v>
      </c>
      <c r="GW2" s="20" t="s">
        <v>616</v>
      </c>
      <c r="GX2" s="20" t="s">
        <v>619</v>
      </c>
      <c r="GY2" s="20" t="s">
        <v>622</v>
      </c>
      <c r="GZ2" s="20" t="s">
        <v>625</v>
      </c>
      <c r="HA2" s="20" t="s">
        <v>628</v>
      </c>
      <c r="HB2" s="20" t="s">
        <v>631</v>
      </c>
      <c r="HC2" s="20" t="s">
        <v>634</v>
      </c>
      <c r="HD2" s="20" t="s">
        <v>637</v>
      </c>
      <c r="HE2" s="20" t="s">
        <v>640</v>
      </c>
      <c r="HF2" s="20" t="s">
        <v>643</v>
      </c>
      <c r="HG2" s="20" t="s">
        <v>646</v>
      </c>
      <c r="HH2" s="20" t="s">
        <v>649</v>
      </c>
      <c r="HI2" s="20" t="s">
        <v>652</v>
      </c>
      <c r="HJ2" s="20" t="s">
        <v>655</v>
      </c>
      <c r="HK2" s="20" t="s">
        <v>658</v>
      </c>
      <c r="HL2" s="20" t="s">
        <v>661</v>
      </c>
      <c r="HM2" s="20" t="s">
        <v>664</v>
      </c>
      <c r="HN2" s="20" t="s">
        <v>667</v>
      </c>
      <c r="HO2" s="20" t="s">
        <v>670</v>
      </c>
      <c r="HP2" s="20" t="s">
        <v>673</v>
      </c>
      <c r="HQ2" s="20" t="s">
        <v>676</v>
      </c>
      <c r="HR2" s="20" t="s">
        <v>679</v>
      </c>
      <c r="HS2" s="20" t="s">
        <v>682</v>
      </c>
      <c r="HT2" s="20" t="s">
        <v>685</v>
      </c>
      <c r="HU2" s="20" t="s">
        <v>688</v>
      </c>
      <c r="HV2" s="20" t="s">
        <v>691</v>
      </c>
      <c r="HW2" s="20" t="s">
        <v>694</v>
      </c>
      <c r="HX2" s="20" t="s">
        <v>697</v>
      </c>
      <c r="HY2" s="20" t="s">
        <v>700</v>
      </c>
      <c r="HZ2" s="20" t="s">
        <v>703</v>
      </c>
      <c r="IA2" s="20" t="s">
        <v>706</v>
      </c>
      <c r="IB2" s="20" t="s">
        <v>709</v>
      </c>
      <c r="IC2" s="20" t="s">
        <v>712</v>
      </c>
      <c r="ID2" s="20" t="s">
        <v>715</v>
      </c>
      <c r="IE2" s="20" t="s">
        <v>718</v>
      </c>
      <c r="IF2" s="20" t="s">
        <v>721</v>
      </c>
      <c r="IG2" s="20" t="s">
        <v>724</v>
      </c>
      <c r="IH2" s="20" t="s">
        <v>727</v>
      </c>
      <c r="II2" s="20" t="s">
        <v>730</v>
      </c>
      <c r="IJ2" s="20" t="s">
        <v>733</v>
      </c>
      <c r="IK2" s="20" t="s">
        <v>736</v>
      </c>
      <c r="IL2" s="20" t="s">
        <v>739</v>
      </c>
      <c r="IM2" s="20" t="s">
        <v>742</v>
      </c>
      <c r="IN2" s="20" t="s">
        <v>745</v>
      </c>
      <c r="IO2" s="20" t="s">
        <v>748</v>
      </c>
      <c r="IP2" s="20" t="s">
        <v>751</v>
      </c>
      <c r="IQ2" s="20" t="s">
        <v>754</v>
      </c>
      <c r="IR2" s="20" t="s">
        <v>757</v>
      </c>
      <c r="IS2" s="20" t="s">
        <v>760</v>
      </c>
      <c r="IT2" s="20" t="s">
        <v>763</v>
      </c>
      <c r="IU2" s="20" t="s">
        <v>766</v>
      </c>
      <c r="IV2" s="20" t="s">
        <v>769</v>
      </c>
      <c r="IW2" s="20" t="s">
        <v>772</v>
      </c>
      <c r="IX2" s="20" t="s">
        <v>775</v>
      </c>
      <c r="IY2" s="20" t="s">
        <v>778</v>
      </c>
      <c r="IZ2" s="20" t="s">
        <v>781</v>
      </c>
      <c r="JA2" s="20" t="s">
        <v>784</v>
      </c>
      <c r="JB2" s="20" t="s">
        <v>787</v>
      </c>
      <c r="JC2" s="20" t="s">
        <v>790</v>
      </c>
      <c r="JD2" s="20" t="s">
        <v>793</v>
      </c>
      <c r="JE2" s="20" t="s">
        <v>796</v>
      </c>
      <c r="JF2" s="20" t="s">
        <v>799</v>
      </c>
      <c r="JG2" s="20" t="s">
        <v>802</v>
      </c>
      <c r="JH2" s="20" t="s">
        <v>805</v>
      </c>
      <c r="JI2" s="20" t="s">
        <v>808</v>
      </c>
      <c r="JJ2" s="20" t="s">
        <v>811</v>
      </c>
      <c r="JK2" s="20" t="s">
        <v>814</v>
      </c>
      <c r="JL2" s="20" t="s">
        <v>817</v>
      </c>
      <c r="JM2" s="20" t="s">
        <v>820</v>
      </c>
      <c r="JN2" s="20" t="s">
        <v>823</v>
      </c>
      <c r="JO2" s="20" t="s">
        <v>826</v>
      </c>
      <c r="JP2" s="20" t="s">
        <v>829</v>
      </c>
      <c r="JQ2" s="20" t="s">
        <v>832</v>
      </c>
      <c r="JR2" s="20" t="s">
        <v>835</v>
      </c>
      <c r="JS2" s="20" t="s">
        <v>838</v>
      </c>
      <c r="JT2" s="20" t="s">
        <v>841</v>
      </c>
      <c r="JU2" s="20" t="s">
        <v>844</v>
      </c>
      <c r="JV2" s="20" t="s">
        <v>847</v>
      </c>
      <c r="JW2" s="20" t="s">
        <v>850</v>
      </c>
      <c r="JX2" s="20" t="s">
        <v>853</v>
      </c>
      <c r="JY2" s="20" t="s">
        <v>856</v>
      </c>
      <c r="JZ2" s="20" t="s">
        <v>859</v>
      </c>
      <c r="KA2" s="20" t="s">
        <v>862</v>
      </c>
      <c r="KB2" s="20" t="s">
        <v>865</v>
      </c>
      <c r="KC2" s="20" t="s">
        <v>868</v>
      </c>
      <c r="KD2" s="20" t="s">
        <v>871</v>
      </c>
      <c r="KE2" s="20" t="s">
        <v>874</v>
      </c>
      <c r="KF2" s="20" t="s">
        <v>877</v>
      </c>
      <c r="KG2" s="20" t="s">
        <v>880</v>
      </c>
      <c r="KH2" s="20" t="s">
        <v>883</v>
      </c>
      <c r="KI2" s="20" t="s">
        <v>886</v>
      </c>
      <c r="KJ2" s="20" t="s">
        <v>889</v>
      </c>
      <c r="KK2" s="20" t="s">
        <v>892</v>
      </c>
      <c r="KL2" s="20" t="s">
        <v>895</v>
      </c>
      <c r="KM2" s="20" t="s">
        <v>898</v>
      </c>
      <c r="KN2" s="20" t="s">
        <v>901</v>
      </c>
      <c r="KO2" s="20" t="s">
        <v>904</v>
      </c>
      <c r="KP2" s="20" t="s">
        <v>907</v>
      </c>
      <c r="KQ2" s="20" t="s">
        <v>910</v>
      </c>
      <c r="KR2" s="20" t="s">
        <v>913</v>
      </c>
      <c r="KS2" s="20" t="s">
        <v>916</v>
      </c>
      <c r="KT2" s="20" t="s">
        <v>919</v>
      </c>
      <c r="KU2" s="20" t="s">
        <v>922</v>
      </c>
      <c r="KV2" s="20" t="s">
        <v>925</v>
      </c>
      <c r="KW2" s="20" t="s">
        <v>928</v>
      </c>
      <c r="KX2" s="20" t="s">
        <v>931</v>
      </c>
      <c r="KY2" s="20" t="s">
        <v>934</v>
      </c>
      <c r="KZ2" s="20" t="s">
        <v>937</v>
      </c>
      <c r="LA2" s="20" t="s">
        <v>940</v>
      </c>
      <c r="LB2" s="20" t="s">
        <v>943</v>
      </c>
      <c r="LC2" s="20" t="s">
        <v>946</v>
      </c>
      <c r="LD2" s="20" t="s">
        <v>949</v>
      </c>
      <c r="LE2" s="20" t="s">
        <v>952</v>
      </c>
      <c r="LF2" s="20" t="s">
        <v>955</v>
      </c>
      <c r="LG2" s="20" t="s">
        <v>958</v>
      </c>
      <c r="LH2" s="20" t="s">
        <v>961</v>
      </c>
      <c r="LI2" s="20" t="s">
        <v>964</v>
      </c>
      <c r="LJ2" s="20" t="s">
        <v>967</v>
      </c>
      <c r="LK2" s="20" t="s">
        <v>970</v>
      </c>
      <c r="LL2" s="20" t="s">
        <v>973</v>
      </c>
      <c r="LM2" s="20" t="s">
        <v>976</v>
      </c>
      <c r="LN2" s="20" t="s">
        <v>979</v>
      </c>
      <c r="LO2" s="20" t="s">
        <v>982</v>
      </c>
      <c r="LP2" s="20" t="s">
        <v>985</v>
      </c>
      <c r="LQ2" s="20" t="s">
        <v>988</v>
      </c>
      <c r="LR2" s="20" t="s">
        <v>991</v>
      </c>
      <c r="LS2" s="20" t="s">
        <v>994</v>
      </c>
      <c r="LT2" s="20" t="s">
        <v>997</v>
      </c>
      <c r="LU2" s="20" t="s">
        <v>1000</v>
      </c>
      <c r="LV2" s="20" t="s">
        <v>1003</v>
      </c>
      <c r="LW2" s="20" t="s">
        <v>1006</v>
      </c>
      <c r="LX2" s="20" t="s">
        <v>1009</v>
      </c>
      <c r="LY2" s="20" t="s">
        <v>1012</v>
      </c>
      <c r="LZ2" s="20" t="s">
        <v>1015</v>
      </c>
      <c r="MA2" s="20" t="s">
        <v>1018</v>
      </c>
      <c r="MB2" s="20" t="s">
        <v>1021</v>
      </c>
      <c r="MC2" s="20" t="s">
        <v>1024</v>
      </c>
      <c r="MD2" s="20" t="s">
        <v>1027</v>
      </c>
      <c r="ME2" s="20" t="s">
        <v>1030</v>
      </c>
      <c r="MF2" s="20" t="s">
        <v>1033</v>
      </c>
      <c r="MG2" s="20" t="s">
        <v>1036</v>
      </c>
      <c r="MH2" s="20" t="s">
        <v>1039</v>
      </c>
      <c r="MI2" s="20" t="s">
        <v>1042</v>
      </c>
      <c r="MJ2" s="20" t="s">
        <v>1045</v>
      </c>
      <c r="MK2" s="20" t="s">
        <v>1048</v>
      </c>
      <c r="ML2" s="20" t="s">
        <v>1051</v>
      </c>
      <c r="MM2" s="20" t="s">
        <v>1054</v>
      </c>
      <c r="MN2" s="20" t="s">
        <v>1057</v>
      </c>
      <c r="MO2" s="20" t="s">
        <v>1060</v>
      </c>
      <c r="MP2" s="20" t="s">
        <v>1063</v>
      </c>
      <c r="MQ2" s="20" t="s">
        <v>1066</v>
      </c>
      <c r="MR2" s="20" t="s">
        <v>1069</v>
      </c>
      <c r="MS2" s="20" t="s">
        <v>1072</v>
      </c>
      <c r="MT2" s="20" t="s">
        <v>1075</v>
      </c>
      <c r="MU2" s="20" t="s">
        <v>1078</v>
      </c>
      <c r="MV2" s="20" t="s">
        <v>1081</v>
      </c>
      <c r="MW2" s="20" t="s">
        <v>1084</v>
      </c>
      <c r="MX2" s="20" t="s">
        <v>1087</v>
      </c>
      <c r="MY2" s="20" t="s">
        <v>1090</v>
      </c>
      <c r="MZ2" s="20" t="s">
        <v>1093</v>
      </c>
      <c r="NA2" s="20" t="s">
        <v>1096</v>
      </c>
      <c r="NB2" s="20" t="s">
        <v>1099</v>
      </c>
      <c r="NC2" s="20" t="s">
        <v>1102</v>
      </c>
      <c r="ND2" s="20" t="s">
        <v>1105</v>
      </c>
      <c r="NE2" s="20" t="s">
        <v>1108</v>
      </c>
      <c r="NF2" s="20" t="s">
        <v>1111</v>
      </c>
      <c r="NG2" s="20" t="s">
        <v>1114</v>
      </c>
      <c r="NH2" s="20" t="s">
        <v>1117</v>
      </c>
      <c r="NI2" s="20" t="s">
        <v>1120</v>
      </c>
      <c r="NJ2" s="20" t="s">
        <v>1123</v>
      </c>
      <c r="NK2" s="20" t="s">
        <v>1126</v>
      </c>
      <c r="NL2" s="20" t="s">
        <v>1129</v>
      </c>
      <c r="NM2" s="20" t="s">
        <v>1132</v>
      </c>
      <c r="NN2" s="20" t="s">
        <v>1135</v>
      </c>
      <c r="NO2" s="20" t="s">
        <v>1138</v>
      </c>
      <c r="NP2" s="20" t="s">
        <v>1141</v>
      </c>
      <c r="NQ2" s="20" t="s">
        <v>1144</v>
      </c>
      <c r="NR2" s="20" t="s">
        <v>1147</v>
      </c>
      <c r="NS2" s="20" t="s">
        <v>1150</v>
      </c>
      <c r="NT2" s="20" t="s">
        <v>1153</v>
      </c>
      <c r="NU2" s="20" t="s">
        <v>1156</v>
      </c>
      <c r="NV2" s="20" t="s">
        <v>1159</v>
      </c>
      <c r="NW2" s="20" t="s">
        <v>1162</v>
      </c>
      <c r="NX2" s="20" t="s">
        <v>1165</v>
      </c>
      <c r="NY2" s="20" t="s">
        <v>1168</v>
      </c>
      <c r="NZ2" s="20" t="s">
        <v>1171</v>
      </c>
      <c r="OA2" s="20" t="s">
        <v>1174</v>
      </c>
      <c r="OB2" s="20" t="s">
        <v>1177</v>
      </c>
      <c r="OC2" s="20" t="s">
        <v>1180</v>
      </c>
      <c r="OD2" s="20" t="s">
        <v>1183</v>
      </c>
      <c r="OE2" s="20" t="s">
        <v>1186</v>
      </c>
      <c r="OF2" s="20" t="s">
        <v>1189</v>
      </c>
      <c r="OG2" s="20" t="s">
        <v>1192</v>
      </c>
      <c r="OH2" s="20" t="s">
        <v>1195</v>
      </c>
      <c r="OI2" s="20" t="s">
        <v>1198</v>
      </c>
      <c r="OJ2" s="20" t="s">
        <v>1201</v>
      </c>
      <c r="OK2" s="20" t="s">
        <v>1204</v>
      </c>
      <c r="OL2" s="20" t="s">
        <v>1207</v>
      </c>
      <c r="OM2" s="20" t="s">
        <v>1210</v>
      </c>
      <c r="ON2" s="20" t="s">
        <v>1213</v>
      </c>
      <c r="OO2" s="20" t="s">
        <v>1216</v>
      </c>
      <c r="OP2" s="20" t="s">
        <v>1219</v>
      </c>
      <c r="OQ2" s="20" t="s">
        <v>1222</v>
      </c>
      <c r="OR2" s="20" t="s">
        <v>1225</v>
      </c>
      <c r="OS2" s="20" t="s">
        <v>1228</v>
      </c>
      <c r="OT2" s="20" t="s">
        <v>1231</v>
      </c>
      <c r="OU2" s="20" t="s">
        <v>1234</v>
      </c>
      <c r="OV2" s="20" t="s">
        <v>1237</v>
      </c>
      <c r="OW2" s="20" t="s">
        <v>1240</v>
      </c>
      <c r="OX2" s="20" t="s">
        <v>1243</v>
      </c>
      <c r="OY2" s="20" t="s">
        <v>1246</v>
      </c>
      <c r="OZ2" s="20" t="s">
        <v>1249</v>
      </c>
      <c r="PA2" s="20" t="s">
        <v>1252</v>
      </c>
      <c r="PB2" s="20" t="s">
        <v>1255</v>
      </c>
      <c r="PC2" s="20" t="s">
        <v>1258</v>
      </c>
      <c r="PD2" s="20" t="s">
        <v>1261</v>
      </c>
      <c r="PE2" s="20" t="s">
        <v>1264</v>
      </c>
      <c r="PF2" s="20" t="s">
        <v>1267</v>
      </c>
      <c r="PG2" s="20" t="s">
        <v>1270</v>
      </c>
      <c r="PH2" s="20" t="s">
        <v>1273</v>
      </c>
      <c r="PI2" s="20" t="s">
        <v>1276</v>
      </c>
      <c r="PJ2" s="20" t="s">
        <v>1279</v>
      </c>
      <c r="PK2" s="20" t="s">
        <v>1282</v>
      </c>
      <c r="PL2" s="20" t="s">
        <v>1285</v>
      </c>
      <c r="PM2" s="20" t="s">
        <v>1288</v>
      </c>
      <c r="PN2" s="20" t="s">
        <v>1291</v>
      </c>
      <c r="PO2" s="20" t="s">
        <v>1294</v>
      </c>
      <c r="PP2" s="20" t="s">
        <v>1297</v>
      </c>
      <c r="PQ2" s="20" t="s">
        <v>1300</v>
      </c>
      <c r="PR2" s="20" t="s">
        <v>1303</v>
      </c>
      <c r="PS2" s="20" t="s">
        <v>1306</v>
      </c>
      <c r="PT2" s="20" t="s">
        <v>1309</v>
      </c>
      <c r="PU2" s="20" t="s">
        <v>1312</v>
      </c>
      <c r="PV2" s="20" t="s">
        <v>1315</v>
      </c>
      <c r="PW2" s="20" t="s">
        <v>1318</v>
      </c>
      <c r="PX2" s="20" t="s">
        <v>1321</v>
      </c>
      <c r="PY2" s="20" t="s">
        <v>1324</v>
      </c>
      <c r="PZ2" s="20" t="s">
        <v>1327</v>
      </c>
      <c r="QA2" s="20" t="s">
        <v>1330</v>
      </c>
      <c r="QB2" s="20" t="s">
        <v>1333</v>
      </c>
      <c r="QC2" s="20" t="s">
        <v>1336</v>
      </c>
      <c r="QD2" s="20" t="s">
        <v>1339</v>
      </c>
      <c r="QE2" s="20" t="s">
        <v>1342</v>
      </c>
      <c r="QF2" s="20" t="s">
        <v>1346</v>
      </c>
      <c r="QG2" s="20" t="s">
        <v>1349</v>
      </c>
      <c r="QH2" s="20" t="s">
        <v>1352</v>
      </c>
      <c r="QI2" s="20" t="s">
        <v>1355</v>
      </c>
      <c r="QJ2" s="20" t="s">
        <v>1358</v>
      </c>
      <c r="QK2" s="20" t="s">
        <v>1361</v>
      </c>
      <c r="QL2" s="20" t="s">
        <v>1364</v>
      </c>
      <c r="QM2" s="20" t="s">
        <v>1367</v>
      </c>
      <c r="QN2" s="20" t="s">
        <v>1370</v>
      </c>
      <c r="QO2" s="20" t="s">
        <v>1373</v>
      </c>
      <c r="QP2" s="20" t="s">
        <v>1376</v>
      </c>
      <c r="QQ2" s="20" t="s">
        <v>1379</v>
      </c>
      <c r="QR2" s="20" t="s">
        <v>1382</v>
      </c>
      <c r="QS2" s="20" t="s">
        <v>1385</v>
      </c>
      <c r="QT2" s="20" t="s">
        <v>1388</v>
      </c>
      <c r="QU2" s="20" t="s">
        <v>1391</v>
      </c>
      <c r="QV2" s="20" t="s">
        <v>1394</v>
      </c>
      <c r="QW2" s="20" t="s">
        <v>1397</v>
      </c>
      <c r="QX2" s="20" t="s">
        <v>1400</v>
      </c>
      <c r="QY2" s="20" t="s">
        <v>1403</v>
      </c>
      <c r="QZ2" s="20" t="s">
        <v>1406</v>
      </c>
      <c r="RA2" s="20" t="s">
        <v>1409</v>
      </c>
      <c r="RB2" s="20" t="s">
        <v>1412</v>
      </c>
      <c r="RC2" s="20" t="s">
        <v>1415</v>
      </c>
      <c r="RD2" s="20" t="s">
        <v>1418</v>
      </c>
      <c r="RE2" s="20" t="s">
        <v>1421</v>
      </c>
      <c r="RF2" s="20" t="s">
        <v>1424</v>
      </c>
      <c r="RG2" s="20" t="s">
        <v>1427</v>
      </c>
      <c r="RH2" s="20" t="s">
        <v>1430</v>
      </c>
      <c r="RI2" s="20" t="s">
        <v>1433</v>
      </c>
      <c r="RJ2" s="20" t="s">
        <v>1436</v>
      </c>
      <c r="RK2" s="20" t="s">
        <v>1439</v>
      </c>
      <c r="RL2" s="20" t="s">
        <v>1442</v>
      </c>
      <c r="RM2" s="20" t="s">
        <v>1445</v>
      </c>
      <c r="RN2" s="20" t="s">
        <v>1448</v>
      </c>
      <c r="RO2" s="20" t="s">
        <v>1451</v>
      </c>
      <c r="RP2" s="20" t="s">
        <v>1454</v>
      </c>
      <c r="RQ2" s="20" t="s">
        <v>1457</v>
      </c>
      <c r="RR2" s="20" t="s">
        <v>1460</v>
      </c>
      <c r="RS2" s="20" t="s">
        <v>1463</v>
      </c>
      <c r="RT2" s="20" t="s">
        <v>1466</v>
      </c>
      <c r="RU2" s="20" t="s">
        <v>1469</v>
      </c>
      <c r="RV2" s="20" t="s">
        <v>1472</v>
      </c>
      <c r="RW2" s="20" t="s">
        <v>1475</v>
      </c>
      <c r="RX2" s="20" t="s">
        <v>1478</v>
      </c>
      <c r="RY2" s="20" t="s">
        <v>1481</v>
      </c>
      <c r="RZ2" s="20" t="s">
        <v>1484</v>
      </c>
      <c r="SA2" s="20" t="s">
        <v>1487</v>
      </c>
      <c r="SB2" s="20" t="s">
        <v>1490</v>
      </c>
      <c r="SC2" s="20" t="s">
        <v>1493</v>
      </c>
      <c r="SD2" s="20" t="s">
        <v>1496</v>
      </c>
      <c r="SE2" s="20" t="s">
        <v>1499</v>
      </c>
      <c r="SF2" s="20" t="s">
        <v>1502</v>
      </c>
      <c r="SG2" s="20" t="s">
        <v>1505</v>
      </c>
      <c r="SH2" s="20" t="s">
        <v>1508</v>
      </c>
      <c r="SI2" s="20" t="s">
        <v>1511</v>
      </c>
      <c r="SJ2" s="20" t="s">
        <v>1514</v>
      </c>
      <c r="SK2" s="20" t="s">
        <v>1517</v>
      </c>
      <c r="SL2" s="20" t="s">
        <v>1520</v>
      </c>
      <c r="SM2" s="20" t="s">
        <v>1523</v>
      </c>
      <c r="SN2" s="20" t="s">
        <v>1526</v>
      </c>
      <c r="SO2" s="20" t="s">
        <v>1529</v>
      </c>
      <c r="SP2" s="20" t="s">
        <v>1532</v>
      </c>
      <c r="SQ2" s="20" t="s">
        <v>1535</v>
      </c>
      <c r="SR2" s="20" t="s">
        <v>1538</v>
      </c>
      <c r="SS2" s="20" t="s">
        <v>1541</v>
      </c>
      <c r="ST2" s="20" t="s">
        <v>1544</v>
      </c>
      <c r="SU2" s="20" t="s">
        <v>1547</v>
      </c>
      <c r="SV2" s="20" t="s">
        <v>1550</v>
      </c>
      <c r="SW2" s="20" t="s">
        <v>1553</v>
      </c>
      <c r="SX2" s="20" t="s">
        <v>1556</v>
      </c>
      <c r="SY2" s="20" t="s">
        <v>1559</v>
      </c>
      <c r="SZ2" s="20" t="s">
        <v>1562</v>
      </c>
      <c r="TA2" s="20" t="s">
        <v>1565</v>
      </c>
      <c r="TB2" s="20" t="s">
        <v>1568</v>
      </c>
      <c r="TC2" s="20" t="s">
        <v>1571</v>
      </c>
      <c r="TD2" s="20" t="s">
        <v>1574</v>
      </c>
      <c r="TE2" s="20" t="s">
        <v>1577</v>
      </c>
      <c r="TF2" s="20" t="s">
        <v>1580</v>
      </c>
      <c r="TG2" s="20" t="s">
        <v>1583</v>
      </c>
      <c r="TH2" s="20" t="s">
        <v>1586</v>
      </c>
      <c r="TI2" s="20" t="s">
        <v>1589</v>
      </c>
      <c r="TJ2" s="20" t="s">
        <v>1592</v>
      </c>
      <c r="TK2" s="20" t="s">
        <v>1595</v>
      </c>
      <c r="TL2" s="20" t="s">
        <v>1598</v>
      </c>
      <c r="TM2" s="20" t="s">
        <v>1601</v>
      </c>
      <c r="TN2" s="20" t="s">
        <v>1604</v>
      </c>
      <c r="TO2" s="20" t="s">
        <v>1607</v>
      </c>
      <c r="TP2" s="20" t="s">
        <v>1610</v>
      </c>
      <c r="TQ2" s="20" t="s">
        <v>1613</v>
      </c>
      <c r="TR2" s="20" t="s">
        <v>1616</v>
      </c>
      <c r="TS2" s="20" t="s">
        <v>1619</v>
      </c>
      <c r="TT2" s="20" t="s">
        <v>1622</v>
      </c>
      <c r="TU2" s="20" t="s">
        <v>1625</v>
      </c>
      <c r="TV2" s="20" t="s">
        <v>1628</v>
      </c>
      <c r="TW2" s="20" t="s">
        <v>1631</v>
      </c>
      <c r="TX2" s="20" t="s">
        <v>1634</v>
      </c>
      <c r="TY2" s="20" t="s">
        <v>1637</v>
      </c>
      <c r="TZ2" s="20" t="s">
        <v>1640</v>
      </c>
      <c r="UA2" s="20" t="s">
        <v>1643</v>
      </c>
      <c r="UB2" s="20" t="s">
        <v>1646</v>
      </c>
      <c r="UC2" s="20" t="s">
        <v>1649</v>
      </c>
      <c r="UD2" s="20" t="s">
        <v>1652</v>
      </c>
      <c r="UE2" s="20" t="s">
        <v>1655</v>
      </c>
      <c r="UF2" s="20" t="s">
        <v>1658</v>
      </c>
      <c r="UG2" s="20" t="s">
        <v>1661</v>
      </c>
      <c r="UH2" s="20" t="s">
        <v>1664</v>
      </c>
      <c r="UI2" s="20" t="s">
        <v>1667</v>
      </c>
      <c r="UJ2" s="20" t="s">
        <v>1670</v>
      </c>
      <c r="UK2" s="20" t="s">
        <v>1673</v>
      </c>
      <c r="UL2" s="20" t="s">
        <v>1676</v>
      </c>
      <c r="UM2" s="20" t="s">
        <v>1679</v>
      </c>
      <c r="UN2" s="20" t="s">
        <v>1682</v>
      </c>
      <c r="UO2" s="20" t="s">
        <v>1685</v>
      </c>
      <c r="UP2" s="20" t="s">
        <v>1688</v>
      </c>
      <c r="UQ2" s="20" t="s">
        <v>1691</v>
      </c>
      <c r="UR2" s="20" t="s">
        <v>1694</v>
      </c>
      <c r="US2" s="20" t="s">
        <v>1697</v>
      </c>
      <c r="UT2" s="20" t="s">
        <v>1700</v>
      </c>
      <c r="UU2" s="20" t="s">
        <v>1703</v>
      </c>
      <c r="UV2" s="20" t="s">
        <v>1706</v>
      </c>
      <c r="UW2" s="20" t="s">
        <v>1709</v>
      </c>
      <c r="UX2" s="20" t="s">
        <v>1712</v>
      </c>
      <c r="UY2" s="20" t="s">
        <v>1715</v>
      </c>
      <c r="UZ2" s="20" t="s">
        <v>1718</v>
      </c>
      <c r="VA2" s="20" t="s">
        <v>1721</v>
      </c>
      <c r="VB2" s="20" t="s">
        <v>1724</v>
      </c>
      <c r="VC2" s="20" t="s">
        <v>1727</v>
      </c>
      <c r="VD2" s="20" t="s">
        <v>1730</v>
      </c>
      <c r="VE2" s="20" t="s">
        <v>1733</v>
      </c>
      <c r="VF2" s="20" t="s">
        <v>1736</v>
      </c>
      <c r="VG2" s="20" t="s">
        <v>1739</v>
      </c>
      <c r="VH2" s="20" t="s">
        <v>1742</v>
      </c>
      <c r="VI2" s="20" t="s">
        <v>1745</v>
      </c>
      <c r="VJ2" s="20" t="s">
        <v>1748</v>
      </c>
      <c r="VK2" s="20" t="s">
        <v>1751</v>
      </c>
      <c r="VL2" s="20" t="s">
        <v>1754</v>
      </c>
      <c r="VM2" s="20" t="s">
        <v>1757</v>
      </c>
      <c r="VN2" s="20" t="s">
        <v>1760</v>
      </c>
      <c r="VO2" s="20" t="s">
        <v>1763</v>
      </c>
      <c r="VP2" s="20" t="s">
        <v>1766</v>
      </c>
      <c r="VQ2" s="20" t="s">
        <v>1769</v>
      </c>
      <c r="VR2" s="20" t="s">
        <v>1772</v>
      </c>
      <c r="VS2" s="20" t="s">
        <v>1775</v>
      </c>
      <c r="VT2" s="20" t="s">
        <v>1778</v>
      </c>
      <c r="VU2" s="20" t="s">
        <v>1781</v>
      </c>
      <c r="VV2" s="20" t="s">
        <v>1784</v>
      </c>
      <c r="VW2" s="20" t="s">
        <v>1787</v>
      </c>
      <c r="VX2" s="20" t="s">
        <v>1790</v>
      </c>
      <c r="VY2" s="20" t="s">
        <v>1793</v>
      </c>
      <c r="VZ2" s="20" t="s">
        <v>1796</v>
      </c>
      <c r="WA2" s="20" t="s">
        <v>1799</v>
      </c>
      <c r="WB2" s="20" t="s">
        <v>1802</v>
      </c>
      <c r="WC2" s="20" t="s">
        <v>1805</v>
      </c>
      <c r="WD2" s="20" t="s">
        <v>1808</v>
      </c>
      <c r="WE2" s="20" t="s">
        <v>1811</v>
      </c>
      <c r="WF2" s="20" t="s">
        <v>1814</v>
      </c>
      <c r="WG2" s="20" t="s">
        <v>1817</v>
      </c>
      <c r="WH2" s="20" t="s">
        <v>1820</v>
      </c>
      <c r="WI2" s="20" t="s">
        <v>1823</v>
      </c>
      <c r="WJ2" s="20" t="s">
        <v>1826</v>
      </c>
      <c r="WK2" s="20" t="s">
        <v>1829</v>
      </c>
      <c r="WL2" s="20" t="s">
        <v>1832</v>
      </c>
      <c r="WM2" s="20" t="s">
        <v>1835</v>
      </c>
      <c r="WN2" s="20" t="s">
        <v>1838</v>
      </c>
      <c r="WO2" s="20" t="s">
        <v>1841</v>
      </c>
      <c r="WP2" s="20" t="s">
        <v>1844</v>
      </c>
      <c r="WQ2" s="20" t="s">
        <v>1847</v>
      </c>
      <c r="WR2" s="20" t="s">
        <v>1850</v>
      </c>
      <c r="WS2" s="20" t="s">
        <v>1853</v>
      </c>
      <c r="WT2" s="20" t="s">
        <v>1856</v>
      </c>
      <c r="WU2" s="20" t="s">
        <v>1859</v>
      </c>
      <c r="WV2" s="20" t="s">
        <v>1862</v>
      </c>
      <c r="WW2" s="20" t="s">
        <v>1865</v>
      </c>
      <c r="WX2" s="20" t="s">
        <v>1868</v>
      </c>
      <c r="WY2" s="20" t="s">
        <v>1871</v>
      </c>
      <c r="WZ2" s="20" t="s">
        <v>1874</v>
      </c>
      <c r="XA2" s="20" t="s">
        <v>1877</v>
      </c>
      <c r="XB2" s="20" t="s">
        <v>1880</v>
      </c>
      <c r="XC2" s="20" t="s">
        <v>1883</v>
      </c>
      <c r="XD2" s="20" t="s">
        <v>1886</v>
      </c>
      <c r="XE2" s="20" t="s">
        <v>1889</v>
      </c>
      <c r="XF2" s="20" t="s">
        <v>1892</v>
      </c>
      <c r="XG2" s="20" t="s">
        <v>1895</v>
      </c>
      <c r="XH2" s="20" t="s">
        <v>1898</v>
      </c>
      <c r="XI2" s="20" t="s">
        <v>1901</v>
      </c>
      <c r="XJ2" s="20" t="s">
        <v>1904</v>
      </c>
      <c r="XK2" s="20" t="s">
        <v>1907</v>
      </c>
      <c r="XL2" s="20" t="s">
        <v>1910</v>
      </c>
      <c r="XM2" s="20" t="s">
        <v>1913</v>
      </c>
      <c r="XN2" s="20" t="s">
        <v>1916</v>
      </c>
      <c r="XO2" s="20" t="s">
        <v>1919</v>
      </c>
      <c r="XP2" s="20" t="s">
        <v>1922</v>
      </c>
      <c r="XQ2" s="20" t="s">
        <v>1925</v>
      </c>
      <c r="XR2" s="20" t="s">
        <v>1928</v>
      </c>
      <c r="XS2" s="20" t="s">
        <v>1931</v>
      </c>
      <c r="XT2" s="20" t="s">
        <v>1934</v>
      </c>
      <c r="XU2" s="20" t="s">
        <v>1937</v>
      </c>
      <c r="XV2" s="20" t="s">
        <v>1940</v>
      </c>
      <c r="XW2" s="20" t="s">
        <v>1943</v>
      </c>
      <c r="XX2" s="20" t="s">
        <v>1946</v>
      </c>
      <c r="XY2" s="20" t="s">
        <v>1949</v>
      </c>
      <c r="XZ2" s="20" t="s">
        <v>1952</v>
      </c>
      <c r="YA2" s="20" t="s">
        <v>1955</v>
      </c>
      <c r="YB2" s="20" t="s">
        <v>1958</v>
      </c>
      <c r="YC2" s="20" t="s">
        <v>1961</v>
      </c>
      <c r="YD2" s="20" t="s">
        <v>1964</v>
      </c>
      <c r="YE2" s="20" t="s">
        <v>1967</v>
      </c>
      <c r="YF2" s="20" t="s">
        <v>1970</v>
      </c>
      <c r="YG2" s="20" t="s">
        <v>1973</v>
      </c>
      <c r="YH2" s="20" t="s">
        <v>1976</v>
      </c>
      <c r="YI2" s="20" t="s">
        <v>1979</v>
      </c>
      <c r="YJ2" s="20" t="s">
        <v>1982</v>
      </c>
      <c r="YK2" s="20" t="s">
        <v>1985</v>
      </c>
      <c r="YL2" s="20" t="s">
        <v>1988</v>
      </c>
      <c r="YM2" s="20" t="s">
        <v>1991</v>
      </c>
      <c r="YN2" s="20" t="s">
        <v>1994</v>
      </c>
      <c r="YO2" s="20" t="s">
        <v>1997</v>
      </c>
      <c r="YP2" s="20" t="s">
        <v>2000</v>
      </c>
      <c r="YQ2" s="20" t="s">
        <v>2003</v>
      </c>
      <c r="YR2" s="20" t="s">
        <v>2006</v>
      </c>
      <c r="YS2" s="20" t="s">
        <v>2009</v>
      </c>
      <c r="YT2" s="20" t="s">
        <v>2012</v>
      </c>
      <c r="YU2" s="20" t="s">
        <v>2015</v>
      </c>
      <c r="YV2" s="20" t="s">
        <v>2018</v>
      </c>
      <c r="YW2" s="20" t="s">
        <v>2021</v>
      </c>
      <c r="YX2" s="20" t="s">
        <v>2024</v>
      </c>
      <c r="YY2" s="20" t="s">
        <v>2027</v>
      </c>
      <c r="YZ2" s="20" t="s">
        <v>2030</v>
      </c>
      <c r="ZA2" s="20" t="s">
        <v>2033</v>
      </c>
      <c r="ZB2" s="20" t="s">
        <v>2036</v>
      </c>
      <c r="ZC2" s="20" t="s">
        <v>2039</v>
      </c>
      <c r="ZD2" s="20" t="s">
        <v>2042</v>
      </c>
      <c r="ZE2" s="20" t="s">
        <v>2045</v>
      </c>
      <c r="ZF2" s="20" t="s">
        <v>2048</v>
      </c>
      <c r="ZG2" s="20" t="s">
        <v>2051</v>
      </c>
      <c r="ZH2" s="20" t="s">
        <v>2054</v>
      </c>
      <c r="ZI2" s="20" t="s">
        <v>2057</v>
      </c>
      <c r="ZJ2" s="20" t="s">
        <v>2060</v>
      </c>
      <c r="ZK2" s="20" t="s">
        <v>2063</v>
      </c>
      <c r="ZL2" s="20" t="s">
        <v>2066</v>
      </c>
      <c r="ZM2" s="20" t="s">
        <v>2069</v>
      </c>
      <c r="ZN2" s="20" t="s">
        <v>2072</v>
      </c>
      <c r="ZO2" s="20" t="s">
        <v>2075</v>
      </c>
      <c r="ZP2" s="20" t="s">
        <v>2078</v>
      </c>
      <c r="ZQ2" s="20" t="s">
        <v>2081</v>
      </c>
      <c r="ZR2" s="20" t="s">
        <v>2084</v>
      </c>
      <c r="ZS2" s="20" t="s">
        <v>2087</v>
      </c>
      <c r="ZT2" s="20" t="s">
        <v>2090</v>
      </c>
      <c r="ZU2" s="20" t="s">
        <v>2093</v>
      </c>
      <c r="ZV2" s="20" t="s">
        <v>2096</v>
      </c>
      <c r="ZW2" s="20" t="s">
        <v>2099</v>
      </c>
      <c r="ZX2" s="20" t="s">
        <v>2102</v>
      </c>
      <c r="ZY2" s="20" t="s">
        <v>2105</v>
      </c>
      <c r="ZZ2" s="20" t="s">
        <v>2108</v>
      </c>
      <c r="AAA2" s="20" t="s">
        <v>2111</v>
      </c>
      <c r="AAB2" s="20" t="s">
        <v>2114</v>
      </c>
      <c r="AAC2" s="20" t="s">
        <v>2117</v>
      </c>
      <c r="AAD2" s="20" t="s">
        <v>2120</v>
      </c>
      <c r="AAE2" s="20" t="s">
        <v>2123</v>
      </c>
      <c r="AAF2" s="20" t="s">
        <v>2126</v>
      </c>
      <c r="AAG2" s="20" t="s">
        <v>2129</v>
      </c>
      <c r="AAH2" s="20" t="s">
        <v>2132</v>
      </c>
      <c r="AAI2" s="20" t="s">
        <v>2135</v>
      </c>
      <c r="AAJ2" s="20" t="s">
        <v>2138</v>
      </c>
      <c r="AAK2" s="20" t="s">
        <v>2141</v>
      </c>
      <c r="AAL2" s="20" t="s">
        <v>2144</v>
      </c>
      <c r="AAM2" s="20" t="s">
        <v>2147</v>
      </c>
      <c r="AAN2" s="20" t="s">
        <v>2150</v>
      </c>
      <c r="AAO2" s="20" t="s">
        <v>2153</v>
      </c>
      <c r="AAP2" s="20" t="s">
        <v>2156</v>
      </c>
      <c r="AAQ2" s="20" t="s">
        <v>2159</v>
      </c>
      <c r="AAR2" s="20" t="s">
        <v>2162</v>
      </c>
      <c r="AAS2" s="20" t="s">
        <v>2165</v>
      </c>
      <c r="AAT2" s="20" t="s">
        <v>2168</v>
      </c>
      <c r="AAU2" s="20" t="s">
        <v>2171</v>
      </c>
      <c r="AAV2" s="20" t="s">
        <v>2174</v>
      </c>
      <c r="AAW2" s="20" t="s">
        <v>2177</v>
      </c>
      <c r="AAX2" s="20" t="s">
        <v>2180</v>
      </c>
      <c r="AAY2" s="20" t="s">
        <v>2183</v>
      </c>
      <c r="AAZ2" s="20" t="s">
        <v>2186</v>
      </c>
      <c r="ABA2" s="20" t="s">
        <v>2189</v>
      </c>
      <c r="ABB2" s="20" t="s">
        <v>2192</v>
      </c>
      <c r="ABC2" s="20" t="s">
        <v>2195</v>
      </c>
      <c r="ABD2" s="20" t="s">
        <v>2198</v>
      </c>
      <c r="ABE2" s="20" t="s">
        <v>2201</v>
      </c>
      <c r="ABF2" s="20" t="s">
        <v>2204</v>
      </c>
      <c r="ABG2" s="20" t="s">
        <v>2207</v>
      </c>
      <c r="ABH2" s="20" t="s">
        <v>2210</v>
      </c>
      <c r="ABI2" s="20" t="s">
        <v>2213</v>
      </c>
      <c r="ABJ2" s="20" t="s">
        <v>2216</v>
      </c>
      <c r="ABK2" s="20" t="s">
        <v>2219</v>
      </c>
      <c r="ABL2" s="20" t="s">
        <v>2222</v>
      </c>
      <c r="ABM2" s="20" t="s">
        <v>2225</v>
      </c>
      <c r="ABN2" s="20" t="s">
        <v>2228</v>
      </c>
      <c r="ABO2" s="20" t="s">
        <v>2231</v>
      </c>
      <c r="ABP2" s="20" t="s">
        <v>2234</v>
      </c>
      <c r="ABQ2" s="20" t="s">
        <v>2237</v>
      </c>
      <c r="ABR2" s="20" t="s">
        <v>2240</v>
      </c>
      <c r="ABS2" s="20" t="s">
        <v>2243</v>
      </c>
      <c r="ABT2" s="20" t="s">
        <v>2246</v>
      </c>
      <c r="ABU2" s="20" t="s">
        <v>2249</v>
      </c>
      <c r="ABV2" s="20" t="s">
        <v>2252</v>
      </c>
      <c r="ABW2" s="20" t="s">
        <v>2255</v>
      </c>
      <c r="ABX2" s="20" t="s">
        <v>2258</v>
      </c>
      <c r="ABY2" s="20" t="s">
        <v>2261</v>
      </c>
      <c r="ABZ2" s="20" t="s">
        <v>2264</v>
      </c>
      <c r="ACA2" s="20" t="s">
        <v>2267</v>
      </c>
      <c r="ACB2" s="20" t="s">
        <v>2270</v>
      </c>
      <c r="ACC2" s="20" t="s">
        <v>2273</v>
      </c>
      <c r="ACD2" s="20" t="s">
        <v>2276</v>
      </c>
      <c r="ACE2" s="20" t="s">
        <v>2279</v>
      </c>
      <c r="ACF2" s="20" t="s">
        <v>2282</v>
      </c>
      <c r="ACG2" s="20" t="s">
        <v>2285</v>
      </c>
      <c r="ACH2" s="20" t="s">
        <v>2288</v>
      </c>
      <c r="ACI2" s="20" t="s">
        <v>2291</v>
      </c>
      <c r="ACJ2" s="20" t="s">
        <v>2294</v>
      </c>
      <c r="ACK2" s="20" t="s">
        <v>2297</v>
      </c>
      <c r="ACL2" s="20" t="s">
        <v>2300</v>
      </c>
      <c r="ACM2" s="20" t="s">
        <v>2303</v>
      </c>
      <c r="ACN2" s="20" t="s">
        <v>2306</v>
      </c>
      <c r="ACO2" s="20" t="s">
        <v>2309</v>
      </c>
      <c r="ACP2" s="20" t="s">
        <v>2312</v>
      </c>
      <c r="ACQ2" s="20" t="s">
        <v>2315</v>
      </c>
      <c r="ACR2" s="20" t="s">
        <v>2318</v>
      </c>
      <c r="ACS2" s="20" t="s">
        <v>2321</v>
      </c>
      <c r="ACT2" s="20" t="s">
        <v>2324</v>
      </c>
      <c r="ACU2" s="20" t="s">
        <v>2327</v>
      </c>
      <c r="ACV2" s="20" t="s">
        <v>2330</v>
      </c>
      <c r="ACW2" s="20" t="s">
        <v>2333</v>
      </c>
      <c r="ACX2" s="20" t="s">
        <v>2336</v>
      </c>
      <c r="ACY2" s="20" t="s">
        <v>2339</v>
      </c>
      <c r="ACZ2" s="20" t="s">
        <v>2342</v>
      </c>
      <c r="ADA2" s="20" t="s">
        <v>2345</v>
      </c>
      <c r="ADB2" s="20" t="s">
        <v>2348</v>
      </c>
      <c r="ADC2" s="20" t="s">
        <v>2351</v>
      </c>
      <c r="ADD2" s="20" t="s">
        <v>2354</v>
      </c>
      <c r="ADE2" s="20" t="s">
        <v>2357</v>
      </c>
      <c r="ADF2" s="20" t="s">
        <v>2360</v>
      </c>
      <c r="ADG2" s="20" t="s">
        <v>2363</v>
      </c>
      <c r="ADH2" s="20" t="s">
        <v>2366</v>
      </c>
      <c r="ADI2" s="20" t="s">
        <v>2369</v>
      </c>
      <c r="ADJ2" s="20" t="s">
        <v>2372</v>
      </c>
      <c r="ADK2" s="20" t="s">
        <v>2375</v>
      </c>
      <c r="ADL2" s="20" t="s">
        <v>2378</v>
      </c>
      <c r="ADM2" s="20" t="s">
        <v>2381</v>
      </c>
      <c r="ADN2" s="20" t="s">
        <v>2384</v>
      </c>
      <c r="ADO2" s="20" t="s">
        <v>2387</v>
      </c>
      <c r="ADP2" s="20" t="s">
        <v>2390</v>
      </c>
      <c r="ADQ2" s="20" t="s">
        <v>2393</v>
      </c>
      <c r="ADR2" s="20" t="s">
        <v>2396</v>
      </c>
      <c r="ADS2" s="20" t="s">
        <v>2399</v>
      </c>
      <c r="ADT2" s="20" t="s">
        <v>2402</v>
      </c>
      <c r="ADU2" s="20" t="s">
        <v>2405</v>
      </c>
      <c r="ADV2" s="20" t="s">
        <v>2408</v>
      </c>
      <c r="ADW2" s="20" t="s">
        <v>2411</v>
      </c>
      <c r="ADX2" s="20" t="s">
        <v>2414</v>
      </c>
      <c r="ADY2" s="20" t="s">
        <v>2417</v>
      </c>
      <c r="ADZ2" s="20" t="s">
        <v>2420</v>
      </c>
      <c r="AEA2" s="20" t="s">
        <v>2423</v>
      </c>
      <c r="AEB2" s="20" t="s">
        <v>2426</v>
      </c>
      <c r="AEC2" s="20" t="s">
        <v>2429</v>
      </c>
      <c r="AED2" s="20" t="s">
        <v>2432</v>
      </c>
      <c r="AEE2" s="20" t="s">
        <v>2435</v>
      </c>
      <c r="AEF2" s="20" t="s">
        <v>2438</v>
      </c>
      <c r="AEG2" s="20" t="s">
        <v>2441</v>
      </c>
      <c r="AEH2" s="20" t="s">
        <v>2444</v>
      </c>
      <c r="AEI2" s="20" t="s">
        <v>2447</v>
      </c>
      <c r="AEJ2" s="20" t="s">
        <v>2450</v>
      </c>
      <c r="AEK2" s="20" t="s">
        <v>2453</v>
      </c>
      <c r="AEL2" s="20" t="s">
        <v>2456</v>
      </c>
      <c r="AEM2" s="20" t="s">
        <v>2459</v>
      </c>
      <c r="AEN2" s="20" t="s">
        <v>2462</v>
      </c>
      <c r="AEO2" s="20" t="s">
        <v>2465</v>
      </c>
      <c r="AEP2" s="20" t="s">
        <v>2468</v>
      </c>
      <c r="AEQ2" s="20" t="s">
        <v>2471</v>
      </c>
      <c r="AER2" s="20" t="s">
        <v>2474</v>
      </c>
      <c r="AES2" s="20" t="s">
        <v>2477</v>
      </c>
      <c r="AET2" s="20" t="s">
        <v>2480</v>
      </c>
      <c r="AEU2" s="20" t="s">
        <v>2483</v>
      </c>
      <c r="AEV2" s="20" t="s">
        <v>2486</v>
      </c>
      <c r="AEW2" s="20" t="s">
        <v>2489</v>
      </c>
      <c r="AEX2" s="20" t="s">
        <v>2492</v>
      </c>
      <c r="AEY2" s="20" t="s">
        <v>2495</v>
      </c>
      <c r="AEZ2" s="20" t="s">
        <v>2498</v>
      </c>
      <c r="AFA2" s="20" t="s">
        <v>2501</v>
      </c>
      <c r="AFB2" s="20" t="s">
        <v>2504</v>
      </c>
      <c r="AFC2" s="20" t="s">
        <v>2507</v>
      </c>
      <c r="AFD2" s="20" t="s">
        <v>2510</v>
      </c>
      <c r="AFE2" s="20" t="s">
        <v>2513</v>
      </c>
      <c r="AFF2" s="20" t="s">
        <v>2516</v>
      </c>
      <c r="AFG2" s="20" t="s">
        <v>2519</v>
      </c>
      <c r="AFH2" s="20" t="s">
        <v>2522</v>
      </c>
      <c r="AFI2" s="20" t="s">
        <v>2525</v>
      </c>
      <c r="AFJ2" s="20" t="s">
        <v>2528</v>
      </c>
      <c r="AFK2" s="20" t="s">
        <v>2531</v>
      </c>
      <c r="AFL2" s="20" t="s">
        <v>2534</v>
      </c>
      <c r="AFM2" s="20" t="s">
        <v>2537</v>
      </c>
      <c r="AFN2" s="20" t="s">
        <v>2540</v>
      </c>
      <c r="AFO2" s="20" t="s">
        <v>2543</v>
      </c>
      <c r="AFP2" s="20" t="s">
        <v>2546</v>
      </c>
      <c r="AFQ2" s="20" t="s">
        <v>2549</v>
      </c>
      <c r="AFR2" s="20" t="s">
        <v>2552</v>
      </c>
      <c r="AFS2" s="20" t="s">
        <v>2555</v>
      </c>
      <c r="AFT2" s="20" t="s">
        <v>2558</v>
      </c>
      <c r="AFU2" s="20" t="s">
        <v>2561</v>
      </c>
      <c r="AFV2" s="20" t="s">
        <v>2564</v>
      </c>
      <c r="AFW2" s="20" t="s">
        <v>2567</v>
      </c>
      <c r="AFX2" s="20" t="s">
        <v>2570</v>
      </c>
      <c r="AFY2" s="20" t="s">
        <v>2573</v>
      </c>
      <c r="AFZ2" s="20" t="s">
        <v>2576</v>
      </c>
      <c r="AGA2" s="20" t="s">
        <v>2579</v>
      </c>
      <c r="AGB2" s="20" t="s">
        <v>2582</v>
      </c>
      <c r="AGC2" s="20" t="s">
        <v>2585</v>
      </c>
      <c r="AGD2" s="20" t="s">
        <v>2588</v>
      </c>
      <c r="AGE2" s="20" t="s">
        <v>2591</v>
      </c>
      <c r="AGF2" s="20" t="s">
        <v>2594</v>
      </c>
      <c r="AGG2" s="20" t="s">
        <v>2597</v>
      </c>
      <c r="AGH2" s="20" t="s">
        <v>2600</v>
      </c>
      <c r="AGI2" s="20" t="s">
        <v>2603</v>
      </c>
      <c r="AGJ2" s="20" t="s">
        <v>2606</v>
      </c>
      <c r="AGK2" s="20" t="s">
        <v>2609</v>
      </c>
      <c r="AGL2" s="20" t="s">
        <v>2612</v>
      </c>
      <c r="AGM2" s="20" t="s">
        <v>2615</v>
      </c>
      <c r="AGN2" s="20" t="s">
        <v>2618</v>
      </c>
      <c r="AGO2" s="20" t="s">
        <v>2621</v>
      </c>
      <c r="AGP2" s="20" t="s">
        <v>2624</v>
      </c>
      <c r="AGQ2" s="20" t="s">
        <v>2627</v>
      </c>
      <c r="AGR2" s="20" t="s">
        <v>2630</v>
      </c>
      <c r="AGS2" s="20" t="s">
        <v>2633</v>
      </c>
      <c r="AGT2" s="20" t="s">
        <v>2636</v>
      </c>
      <c r="AGU2" s="20" t="s">
        <v>2639</v>
      </c>
      <c r="AGV2" s="20" t="s">
        <v>2642</v>
      </c>
      <c r="AGW2" s="20" t="s">
        <v>2645</v>
      </c>
      <c r="AGX2" s="20" t="s">
        <v>2648</v>
      </c>
      <c r="AGY2" s="20" t="s">
        <v>2651</v>
      </c>
      <c r="AGZ2" s="20" t="s">
        <v>2654</v>
      </c>
      <c r="AHA2" s="20" t="s">
        <v>2657</v>
      </c>
      <c r="AHB2" s="20" t="s">
        <v>2660</v>
      </c>
      <c r="AHC2" s="20" t="s">
        <v>2663</v>
      </c>
      <c r="AHD2" s="20" t="s">
        <v>2666</v>
      </c>
      <c r="AHE2" s="20" t="s">
        <v>2669</v>
      </c>
      <c r="AHF2" s="20" t="s">
        <v>2672</v>
      </c>
      <c r="AHG2" s="20" t="s">
        <v>2675</v>
      </c>
      <c r="AHH2" s="20" t="s">
        <v>2679</v>
      </c>
      <c r="AHI2" s="20" t="s">
        <v>2682</v>
      </c>
      <c r="AHJ2" s="20" t="s">
        <v>2685</v>
      </c>
      <c r="AHK2" s="20" t="s">
        <v>2688</v>
      </c>
      <c r="AHL2" s="20" t="s">
        <v>2691</v>
      </c>
      <c r="AHM2" s="20" t="s">
        <v>2694</v>
      </c>
      <c r="AHN2" s="20" t="s">
        <v>2697</v>
      </c>
      <c r="AHO2" s="20" t="s">
        <v>2700</v>
      </c>
      <c r="AHP2" s="20" t="s">
        <v>2703</v>
      </c>
      <c r="AHQ2" s="20" t="s">
        <v>2706</v>
      </c>
      <c r="AHR2" s="20" t="s">
        <v>2709</v>
      </c>
      <c r="AHS2" s="20" t="s">
        <v>2712</v>
      </c>
      <c r="AHT2" s="20" t="s">
        <v>2715</v>
      </c>
      <c r="AHU2" s="20" t="s">
        <v>2718</v>
      </c>
      <c r="AHV2" s="20" t="s">
        <v>2721</v>
      </c>
      <c r="AHW2" s="20" t="s">
        <v>2724</v>
      </c>
      <c r="AHX2" s="20" t="s">
        <v>2727</v>
      </c>
      <c r="AHY2" s="20" t="s">
        <v>2730</v>
      </c>
      <c r="AHZ2" s="20" t="s">
        <v>2733</v>
      </c>
      <c r="AIA2" s="20" t="s">
        <v>2736</v>
      </c>
      <c r="AIB2" s="20" t="s">
        <v>2739</v>
      </c>
      <c r="AIC2" s="20" t="s">
        <v>2742</v>
      </c>
      <c r="AID2" s="20" t="s">
        <v>2745</v>
      </c>
      <c r="AIE2" s="20" t="s">
        <v>2748</v>
      </c>
      <c r="AIF2" s="20" t="s">
        <v>2751</v>
      </c>
      <c r="AIG2" s="20" t="s">
        <v>2754</v>
      </c>
      <c r="AIH2" s="20" t="s">
        <v>2757</v>
      </c>
      <c r="AII2" s="20" t="s">
        <v>2760</v>
      </c>
      <c r="AIJ2" s="20" t="s">
        <v>2763</v>
      </c>
      <c r="AIK2" s="20" t="s">
        <v>2766</v>
      </c>
      <c r="AIL2" s="20" t="s">
        <v>2769</v>
      </c>
      <c r="AIM2" s="20" t="s">
        <v>2772</v>
      </c>
      <c r="AIN2" s="20" t="s">
        <v>2775</v>
      </c>
      <c r="AIO2" s="20" t="s">
        <v>2778</v>
      </c>
      <c r="AIP2" s="20" t="s">
        <v>2781</v>
      </c>
      <c r="AIQ2" s="20" t="s">
        <v>2784</v>
      </c>
      <c r="AIR2" s="20" t="s">
        <v>2787</v>
      </c>
      <c r="AIS2" s="20" t="s">
        <v>2790</v>
      </c>
      <c r="AIT2" s="20" t="s">
        <v>2793</v>
      </c>
      <c r="AIU2" s="20" t="s">
        <v>2796</v>
      </c>
      <c r="AIV2" s="20" t="s">
        <v>2799</v>
      </c>
      <c r="AIW2" s="20" t="s">
        <v>2802</v>
      </c>
      <c r="AIX2" s="20" t="s">
        <v>2805</v>
      </c>
      <c r="AIY2" s="20" t="s">
        <v>2808</v>
      </c>
      <c r="AIZ2" s="20" t="s">
        <v>2811</v>
      </c>
      <c r="AJA2" s="20" t="s">
        <v>2814</v>
      </c>
      <c r="AJB2" s="20" t="s">
        <v>2817</v>
      </c>
      <c r="AJC2" s="20" t="s">
        <v>2820</v>
      </c>
      <c r="AJD2" s="20" t="s">
        <v>2823</v>
      </c>
      <c r="AJE2" s="20" t="s">
        <v>2826</v>
      </c>
      <c r="AJF2" s="20" t="s">
        <v>2829</v>
      </c>
      <c r="AJG2" s="20" t="s">
        <v>2832</v>
      </c>
      <c r="AJH2" s="20" t="s">
        <v>2835</v>
      </c>
      <c r="AJI2" s="20" t="s">
        <v>2838</v>
      </c>
      <c r="AJJ2" s="20" t="s">
        <v>2841</v>
      </c>
      <c r="AJK2" s="20" t="s">
        <v>2844</v>
      </c>
      <c r="AJL2" s="20" t="s">
        <v>2847</v>
      </c>
      <c r="AJM2" s="20" t="s">
        <v>2850</v>
      </c>
      <c r="AJN2" s="20" t="s">
        <v>2853</v>
      </c>
      <c r="AJO2" s="20" t="s">
        <v>2856</v>
      </c>
      <c r="AJP2" s="20" t="s">
        <v>2859</v>
      </c>
      <c r="AJQ2" s="20" t="s">
        <v>2862</v>
      </c>
      <c r="AJR2" s="20" t="s">
        <v>2865</v>
      </c>
      <c r="AJS2" s="20" t="s">
        <v>2868</v>
      </c>
      <c r="AJT2" s="20" t="s">
        <v>2871</v>
      </c>
      <c r="AJU2" s="20" t="s">
        <v>2874</v>
      </c>
      <c r="AJV2" s="20" t="s">
        <v>2877</v>
      </c>
      <c r="AJW2" s="20" t="s">
        <v>2880</v>
      </c>
      <c r="AJX2" s="20" t="s">
        <v>2883</v>
      </c>
      <c r="AJY2" s="20" t="s">
        <v>2886</v>
      </c>
      <c r="AJZ2" s="20" t="s">
        <v>2889</v>
      </c>
      <c r="AKA2" s="20" t="s">
        <v>2892</v>
      </c>
      <c r="AKB2" s="20" t="s">
        <v>2895</v>
      </c>
      <c r="AKC2" s="20" t="s">
        <v>2898</v>
      </c>
      <c r="AKD2" s="20" t="s">
        <v>2901</v>
      </c>
      <c r="AKE2" s="20" t="s">
        <v>2904</v>
      </c>
      <c r="AKF2" s="20" t="s">
        <v>2907</v>
      </c>
      <c r="AKG2" s="20" t="s">
        <v>2910</v>
      </c>
      <c r="AKH2" s="20" t="s">
        <v>2913</v>
      </c>
      <c r="AKI2" s="20" t="s">
        <v>2916</v>
      </c>
      <c r="AKJ2" s="20" t="s">
        <v>2919</v>
      </c>
      <c r="AKK2" s="20" t="s">
        <v>2922</v>
      </c>
      <c r="AKL2" s="20" t="s">
        <v>2925</v>
      </c>
      <c r="AKM2" s="20" t="s">
        <v>2928</v>
      </c>
      <c r="AKN2" s="20" t="s">
        <v>2931</v>
      </c>
      <c r="AKO2" s="20" t="s">
        <v>2934</v>
      </c>
      <c r="AKP2" s="20" t="s">
        <v>2937</v>
      </c>
      <c r="AKQ2" s="20" t="s">
        <v>2940</v>
      </c>
      <c r="AKR2" s="20" t="s">
        <v>2943</v>
      </c>
      <c r="AKS2" s="20" t="s">
        <v>2946</v>
      </c>
      <c r="AKT2" s="20" t="s">
        <v>2949</v>
      </c>
      <c r="AKU2" s="20" t="s">
        <v>2952</v>
      </c>
      <c r="AKV2" s="20" t="s">
        <v>2955</v>
      </c>
      <c r="AKW2" s="20" t="s">
        <v>2958</v>
      </c>
      <c r="AKX2" s="20" t="s">
        <v>2961</v>
      </c>
      <c r="AKY2" s="20" t="s">
        <v>2964</v>
      </c>
      <c r="AKZ2" s="20" t="s">
        <v>2967</v>
      </c>
      <c r="ALA2" s="20" t="s">
        <v>2970</v>
      </c>
      <c r="ALB2" s="20" t="s">
        <v>2973</v>
      </c>
      <c r="ALC2" s="20" t="s">
        <v>2976</v>
      </c>
      <c r="ALD2" s="20" t="s">
        <v>2979</v>
      </c>
      <c r="ALE2" s="20" t="s">
        <v>2982</v>
      </c>
      <c r="ALF2" s="20" t="s">
        <v>2985</v>
      </c>
      <c r="ALG2" s="20" t="s">
        <v>2988</v>
      </c>
      <c r="ALH2" s="20" t="s">
        <v>2991</v>
      </c>
      <c r="ALI2" s="20" t="s">
        <v>2994</v>
      </c>
      <c r="ALJ2" s="20" t="s">
        <v>2997</v>
      </c>
      <c r="ALK2" s="20" t="s">
        <v>3000</v>
      </c>
      <c r="ALL2" s="20" t="s">
        <v>3003</v>
      </c>
      <c r="ALM2" s="20" t="s">
        <v>3006</v>
      </c>
      <c r="ALN2" s="20" t="s">
        <v>3009</v>
      </c>
      <c r="ALO2" s="20" t="s">
        <v>3012</v>
      </c>
      <c r="ALP2" s="20" t="s">
        <v>3015</v>
      </c>
      <c r="ALQ2" s="20" t="s">
        <v>3018</v>
      </c>
      <c r="ALR2" s="20" t="s">
        <v>3021</v>
      </c>
      <c r="ALS2" s="20" t="s">
        <v>3024</v>
      </c>
      <c r="ALT2" s="20" t="s">
        <v>3027</v>
      </c>
      <c r="ALU2" s="20" t="s">
        <v>3030</v>
      </c>
      <c r="ALV2" s="20" t="s">
        <v>3033</v>
      </c>
      <c r="ALW2" s="20" t="s">
        <v>3036</v>
      </c>
      <c r="ALX2" s="20" t="s">
        <v>3039</v>
      </c>
      <c r="ALY2" s="20" t="s">
        <v>3042</v>
      </c>
      <c r="ALZ2" s="20" t="s">
        <v>3045</v>
      </c>
      <c r="AMA2" s="20" t="s">
        <v>3048</v>
      </c>
      <c r="AMB2" s="20" t="s">
        <v>3051</v>
      </c>
      <c r="AMC2" s="20" t="s">
        <v>3054</v>
      </c>
      <c r="AMD2" s="20" t="s">
        <v>3057</v>
      </c>
      <c r="AME2" s="20" t="s">
        <v>3060</v>
      </c>
      <c r="AMF2" s="20" t="s">
        <v>3063</v>
      </c>
      <c r="AMG2" s="20" t="s">
        <v>3066</v>
      </c>
      <c r="AMH2" s="20" t="s">
        <v>3069</v>
      </c>
      <c r="AMI2" s="20" t="s">
        <v>3072</v>
      </c>
      <c r="AMJ2" s="20" t="s">
        <v>3075</v>
      </c>
      <c r="AMK2" s="20" t="s">
        <v>3078</v>
      </c>
      <c r="AML2" s="20" t="s">
        <v>3081</v>
      </c>
      <c r="AMM2" s="20" t="s">
        <v>3084</v>
      </c>
      <c r="AMN2" s="20" t="s">
        <v>3087</v>
      </c>
      <c r="AMO2" s="20" t="s">
        <v>3090</v>
      </c>
      <c r="AMP2" s="20" t="s">
        <v>3093</v>
      </c>
      <c r="AMQ2" s="20" t="s">
        <v>3096</v>
      </c>
      <c r="AMR2" s="20" t="s">
        <v>3099</v>
      </c>
      <c r="AMS2" s="20" t="s">
        <v>3102</v>
      </c>
      <c r="AMT2" s="20" t="s">
        <v>3105</v>
      </c>
      <c r="AMU2" s="20" t="s">
        <v>3108</v>
      </c>
      <c r="AMV2" s="20" t="s">
        <v>3111</v>
      </c>
      <c r="AMW2" s="20" t="s">
        <v>3114</v>
      </c>
      <c r="AMX2" s="20" t="s">
        <v>3117</v>
      </c>
      <c r="AMY2" s="20" t="s">
        <v>3120</v>
      </c>
      <c r="AMZ2" s="20" t="s">
        <v>3123</v>
      </c>
      <c r="ANA2" s="20" t="s">
        <v>3126</v>
      </c>
      <c r="ANB2" s="20" t="s">
        <v>3129</v>
      </c>
      <c r="ANC2" s="20" t="s">
        <v>3132</v>
      </c>
      <c r="AND2" s="20" t="s">
        <v>3135</v>
      </c>
      <c r="ANE2" s="20" t="s">
        <v>3138</v>
      </c>
      <c r="ANF2" s="20" t="s">
        <v>3141</v>
      </c>
      <c r="ANG2" s="20" t="s">
        <v>3144</v>
      </c>
      <c r="ANH2" s="20" t="s">
        <v>3147</v>
      </c>
      <c r="ANI2" s="20" t="s">
        <v>3150</v>
      </c>
      <c r="ANJ2" s="20" t="s">
        <v>3153</v>
      </c>
      <c r="ANK2" s="20" t="s">
        <v>3156</v>
      </c>
      <c r="ANL2" s="20" t="s">
        <v>3159</v>
      </c>
      <c r="ANM2" s="20" t="s">
        <v>3162</v>
      </c>
      <c r="ANN2" s="20" t="s">
        <v>3165</v>
      </c>
      <c r="ANO2" s="20" t="s">
        <v>3168</v>
      </c>
      <c r="ANP2" s="20" t="s">
        <v>3171</v>
      </c>
      <c r="ANQ2" s="20" t="s">
        <v>3174</v>
      </c>
      <c r="ANR2" s="20" t="s">
        <v>3177</v>
      </c>
      <c r="ANS2" s="20" t="s">
        <v>3180</v>
      </c>
      <c r="ANT2" s="20" t="s">
        <v>3183</v>
      </c>
      <c r="ANU2" s="20" t="s">
        <v>3186</v>
      </c>
      <c r="ANV2" s="20" t="s">
        <v>3189</v>
      </c>
      <c r="ANW2" s="20" t="s">
        <v>3192</v>
      </c>
      <c r="ANX2" s="20" t="s">
        <v>3195</v>
      </c>
      <c r="ANY2" s="20" t="s">
        <v>3198</v>
      </c>
      <c r="ANZ2" s="20" t="s">
        <v>3201</v>
      </c>
      <c r="AOA2" s="20" t="s">
        <v>3204</v>
      </c>
      <c r="AOB2" s="20" t="s">
        <v>3207</v>
      </c>
      <c r="AOC2" s="20" t="s">
        <v>3210</v>
      </c>
      <c r="AOD2" s="20" t="s">
        <v>3213</v>
      </c>
      <c r="AOE2" s="20" t="s">
        <v>3216</v>
      </c>
      <c r="AOF2" s="20" t="s">
        <v>3219</v>
      </c>
      <c r="AOG2" s="20" t="s">
        <v>3222</v>
      </c>
      <c r="AOH2" s="20" t="s">
        <v>3225</v>
      </c>
      <c r="AOI2" s="20" t="s">
        <v>3228</v>
      </c>
      <c r="AOJ2" s="20" t="s">
        <v>3231</v>
      </c>
      <c r="AOK2" s="20" t="s">
        <v>3234</v>
      </c>
      <c r="AOL2" s="20" t="s">
        <v>3237</v>
      </c>
      <c r="AOM2" s="20" t="s">
        <v>3240</v>
      </c>
      <c r="AON2" s="20" t="s">
        <v>3243</v>
      </c>
      <c r="AOO2" s="20" t="s">
        <v>3246</v>
      </c>
      <c r="AOP2" s="20" t="s">
        <v>3249</v>
      </c>
      <c r="AOQ2" s="20" t="s">
        <v>3252</v>
      </c>
      <c r="AOR2" s="20" t="s">
        <v>3255</v>
      </c>
      <c r="AOS2" s="20" t="s">
        <v>3258</v>
      </c>
      <c r="AOT2" s="20" t="s">
        <v>3261</v>
      </c>
      <c r="AOU2" s="20" t="s">
        <v>3264</v>
      </c>
      <c r="AOV2" s="20" t="s">
        <v>3267</v>
      </c>
      <c r="AOW2" s="20" t="s">
        <v>3270</v>
      </c>
      <c r="AOX2" s="20" t="s">
        <v>3273</v>
      </c>
      <c r="AOY2" s="20" t="s">
        <v>3276</v>
      </c>
      <c r="AOZ2" s="20" t="s">
        <v>3279</v>
      </c>
      <c r="APA2" s="20" t="s">
        <v>3282</v>
      </c>
      <c r="APB2" s="20" t="s">
        <v>3285</v>
      </c>
      <c r="APC2" s="20" t="s">
        <v>3288</v>
      </c>
      <c r="APD2" s="20" t="s">
        <v>3291</v>
      </c>
      <c r="APE2" s="20" t="s">
        <v>3294</v>
      </c>
      <c r="APF2" s="20" t="s">
        <v>3297</v>
      </c>
      <c r="APG2" s="20" t="s">
        <v>3300</v>
      </c>
      <c r="APH2" s="20" t="s">
        <v>3303</v>
      </c>
      <c r="API2" s="20" t="s">
        <v>3306</v>
      </c>
      <c r="APJ2" s="20" t="s">
        <v>3309</v>
      </c>
      <c r="APK2" s="20" t="s">
        <v>3312</v>
      </c>
      <c r="APL2" s="20" t="s">
        <v>3315</v>
      </c>
      <c r="APM2" s="20" t="s">
        <v>3318</v>
      </c>
      <c r="APN2" s="20" t="s">
        <v>3321</v>
      </c>
      <c r="APO2" s="20" t="s">
        <v>3324</v>
      </c>
      <c r="APP2" s="20" t="s">
        <v>3327</v>
      </c>
      <c r="APQ2" s="20" t="s">
        <v>3330</v>
      </c>
      <c r="APR2" s="20" t="s">
        <v>3333</v>
      </c>
      <c r="APS2" s="20" t="s">
        <v>3336</v>
      </c>
      <c r="APT2" s="20" t="s">
        <v>3339</v>
      </c>
      <c r="APU2" s="20" t="s">
        <v>3342</v>
      </c>
      <c r="APV2" s="20" t="s">
        <v>3345</v>
      </c>
      <c r="APW2" s="20" t="s">
        <v>3348</v>
      </c>
      <c r="APX2" s="20" t="s">
        <v>3351</v>
      </c>
      <c r="APY2" s="20" t="s">
        <v>3354</v>
      </c>
      <c r="APZ2" s="20" t="s">
        <v>3357</v>
      </c>
      <c r="AQA2" s="20" t="s">
        <v>3360</v>
      </c>
      <c r="AQB2" s="20" t="s">
        <v>3363</v>
      </c>
      <c r="AQC2" s="20" t="s">
        <v>3366</v>
      </c>
      <c r="AQD2" s="20" t="s">
        <v>3369</v>
      </c>
      <c r="AQE2" s="20" t="s">
        <v>3372</v>
      </c>
      <c r="AQF2" s="20" t="s">
        <v>3375</v>
      </c>
      <c r="AQG2" s="20" t="s">
        <v>3378</v>
      </c>
      <c r="AQH2" s="20" t="s">
        <v>3381</v>
      </c>
      <c r="AQI2" s="20" t="s">
        <v>3384</v>
      </c>
      <c r="AQJ2" s="20" t="s">
        <v>3387</v>
      </c>
      <c r="AQK2" s="20" t="s">
        <v>3390</v>
      </c>
      <c r="AQL2" s="20" t="s">
        <v>3393</v>
      </c>
      <c r="AQM2" s="20" t="s">
        <v>3396</v>
      </c>
      <c r="AQN2" s="20" t="s">
        <v>3399</v>
      </c>
      <c r="AQO2" s="20" t="s">
        <v>3402</v>
      </c>
      <c r="AQP2" s="20" t="s">
        <v>3405</v>
      </c>
      <c r="AQQ2" s="20" t="s">
        <v>3408</v>
      </c>
      <c r="AQR2" s="20" t="s">
        <v>3411</v>
      </c>
      <c r="AQS2" s="20" t="s">
        <v>3414</v>
      </c>
      <c r="AQT2" s="20" t="s">
        <v>3417</v>
      </c>
      <c r="AQU2" s="20" t="s">
        <v>3420</v>
      </c>
      <c r="AQV2" s="20" t="s">
        <v>3423</v>
      </c>
      <c r="AQW2" s="20" t="s">
        <v>3426</v>
      </c>
      <c r="AQX2" s="20" t="s">
        <v>3429</v>
      </c>
      <c r="AQY2" s="20" t="s">
        <v>3432</v>
      </c>
      <c r="AQZ2" s="20" t="s">
        <v>3435</v>
      </c>
      <c r="ARA2" s="20" t="s">
        <v>3438</v>
      </c>
      <c r="ARB2" s="20" t="s">
        <v>3441</v>
      </c>
      <c r="ARC2" s="20" t="s">
        <v>3444</v>
      </c>
      <c r="ARD2" s="20" t="s">
        <v>3447</v>
      </c>
      <c r="ARE2" s="20" t="s">
        <v>3450</v>
      </c>
      <c r="ARF2" s="20" t="s">
        <v>3453</v>
      </c>
      <c r="ARG2" s="20" t="s">
        <v>3456</v>
      </c>
      <c r="ARH2" s="20" t="s">
        <v>3459</v>
      </c>
      <c r="ARI2" s="20" t="s">
        <v>3462</v>
      </c>
      <c r="ARJ2" s="20" t="s">
        <v>3465</v>
      </c>
      <c r="ARK2" s="20" t="s">
        <v>3468</v>
      </c>
      <c r="ARL2" s="20" t="s">
        <v>3471</v>
      </c>
      <c r="ARM2" s="20" t="s">
        <v>3474</v>
      </c>
      <c r="ARN2" s="20" t="s">
        <v>3477</v>
      </c>
      <c r="ARO2" s="20" t="s">
        <v>3480</v>
      </c>
      <c r="ARP2" s="20" t="s">
        <v>3483</v>
      </c>
      <c r="ARQ2" s="20" t="s">
        <v>3486</v>
      </c>
      <c r="ARR2" s="20" t="s">
        <v>3489</v>
      </c>
      <c r="ARS2" s="20" t="s">
        <v>3492</v>
      </c>
      <c r="ART2" s="20" t="s">
        <v>3495</v>
      </c>
      <c r="ARU2" s="20" t="s">
        <v>3498</v>
      </c>
      <c r="ARV2" s="20" t="s">
        <v>3501</v>
      </c>
      <c r="ARW2" s="20" t="s">
        <v>3504</v>
      </c>
      <c r="ARX2" s="20" t="s">
        <v>3507</v>
      </c>
      <c r="ARY2" s="20" t="s">
        <v>3510</v>
      </c>
      <c r="ARZ2" s="20" t="s">
        <v>3513</v>
      </c>
      <c r="ASA2" s="20" t="s">
        <v>3516</v>
      </c>
      <c r="ASB2" s="20" t="s">
        <v>3519</v>
      </c>
      <c r="ASC2" s="20" t="s">
        <v>3522</v>
      </c>
      <c r="ASD2" s="20" t="s">
        <v>3525</v>
      </c>
      <c r="ASE2" s="20" t="s">
        <v>3528</v>
      </c>
      <c r="ASF2" s="20" t="s">
        <v>3531</v>
      </c>
      <c r="ASG2" s="20" t="s">
        <v>3534</v>
      </c>
      <c r="ASH2" s="20" t="s">
        <v>3537</v>
      </c>
      <c r="ASI2" s="20" t="s">
        <v>3540</v>
      </c>
      <c r="ASJ2" s="20" t="s">
        <v>3543</v>
      </c>
      <c r="ASK2" s="20" t="s">
        <v>3546</v>
      </c>
      <c r="ASL2" s="20" t="s">
        <v>3549</v>
      </c>
      <c r="ASM2" s="20" t="s">
        <v>3552</v>
      </c>
      <c r="ASN2" s="20" t="s">
        <v>3555</v>
      </c>
      <c r="ASO2" s="20" t="s">
        <v>3558</v>
      </c>
      <c r="ASP2" s="20" t="s">
        <v>3561</v>
      </c>
      <c r="ASQ2" s="20" t="s">
        <v>3564</v>
      </c>
      <c r="ASR2" s="20" t="s">
        <v>3567</v>
      </c>
      <c r="ASS2" s="20" t="s">
        <v>3570</v>
      </c>
      <c r="AST2" s="20" t="s">
        <v>3573</v>
      </c>
      <c r="ASU2" s="20" t="s">
        <v>3576</v>
      </c>
      <c r="ASV2" s="20" t="s">
        <v>3579</v>
      </c>
      <c r="ASW2" s="20" t="s">
        <v>3582</v>
      </c>
      <c r="ASX2" s="20" t="s">
        <v>3585</v>
      </c>
      <c r="ASY2" s="20" t="s">
        <v>3588</v>
      </c>
      <c r="ASZ2" s="20" t="s">
        <v>3591</v>
      </c>
      <c r="ATA2" s="20" t="s">
        <v>3594</v>
      </c>
      <c r="ATB2" s="20" t="s">
        <v>3597</v>
      </c>
      <c r="ATC2" s="20" t="s">
        <v>3600</v>
      </c>
      <c r="ATD2" s="20" t="s">
        <v>3603</v>
      </c>
      <c r="ATE2" s="20" t="s">
        <v>3606</v>
      </c>
      <c r="ATF2" s="20" t="s">
        <v>3609</v>
      </c>
      <c r="ATG2" s="20" t="s">
        <v>3612</v>
      </c>
      <c r="ATH2" s="20" t="s">
        <v>3615</v>
      </c>
      <c r="ATI2" s="20" t="s">
        <v>3618</v>
      </c>
      <c r="ATJ2" s="20" t="s">
        <v>3621</v>
      </c>
      <c r="ATK2" s="20" t="s">
        <v>3624</v>
      </c>
      <c r="ATL2" s="20" t="s">
        <v>3627</v>
      </c>
      <c r="ATM2" s="20" t="s">
        <v>3630</v>
      </c>
      <c r="ATN2" s="20" t="s">
        <v>3633</v>
      </c>
      <c r="ATO2" s="20" t="s">
        <v>3636</v>
      </c>
      <c r="ATP2" s="20" t="s">
        <v>3639</v>
      </c>
      <c r="ATQ2" s="20" t="s">
        <v>3642</v>
      </c>
      <c r="ATR2" s="20" t="s">
        <v>3645</v>
      </c>
      <c r="ATS2" s="20" t="s">
        <v>3648</v>
      </c>
      <c r="ATT2" s="20" t="s">
        <v>3651</v>
      </c>
      <c r="ATU2" s="20" t="s">
        <v>3654</v>
      </c>
      <c r="ATV2" s="20" t="s">
        <v>3657</v>
      </c>
      <c r="ATW2" s="20" t="s">
        <v>3660</v>
      </c>
      <c r="ATX2" s="20" t="s">
        <v>3663</v>
      </c>
      <c r="ATY2" s="20" t="s">
        <v>3666</v>
      </c>
      <c r="ATZ2" s="20" t="s">
        <v>3669</v>
      </c>
      <c r="AUA2" s="20" t="s">
        <v>3672</v>
      </c>
      <c r="AUB2" s="20" t="s">
        <v>3675</v>
      </c>
      <c r="AUC2" s="20" t="s">
        <v>3678</v>
      </c>
      <c r="AUD2" s="20" t="s">
        <v>3681</v>
      </c>
      <c r="AUE2" s="20" t="s">
        <v>3684</v>
      </c>
      <c r="AUF2" s="20" t="s">
        <v>3687</v>
      </c>
      <c r="AUG2" s="20" t="s">
        <v>3690</v>
      </c>
      <c r="AUH2" s="20" t="s">
        <v>3693</v>
      </c>
      <c r="AUI2" s="20" t="s">
        <v>3696</v>
      </c>
      <c r="AUJ2" s="20" t="s">
        <v>3699</v>
      </c>
      <c r="AUK2" s="20" t="s">
        <v>3702</v>
      </c>
      <c r="AUL2" s="20" t="s">
        <v>3705</v>
      </c>
      <c r="AUM2" s="20" t="s">
        <v>3708</v>
      </c>
      <c r="AUN2" s="20" t="s">
        <v>3711</v>
      </c>
      <c r="AUO2" s="20" t="s">
        <v>3714</v>
      </c>
      <c r="AUP2" s="20" t="s">
        <v>3717</v>
      </c>
      <c r="AUQ2" s="20" t="s">
        <v>3720</v>
      </c>
      <c r="AUR2" s="20" t="s">
        <v>3723</v>
      </c>
      <c r="AUS2" s="20" t="s">
        <v>3726</v>
      </c>
      <c r="AUT2" s="20" t="s">
        <v>3729</v>
      </c>
      <c r="AUU2" s="20" t="s">
        <v>3732</v>
      </c>
      <c r="AUV2" s="20" t="s">
        <v>3735</v>
      </c>
      <c r="AUW2" s="20" t="s">
        <v>3738</v>
      </c>
      <c r="AUX2" s="20" t="s">
        <v>3741</v>
      </c>
      <c r="AUY2" s="20" t="s">
        <v>3744</v>
      </c>
      <c r="AUZ2" s="20" t="s">
        <v>3747</v>
      </c>
      <c r="AVA2" s="20" t="s">
        <v>3750</v>
      </c>
      <c r="AVB2" s="20" t="s">
        <v>3753</v>
      </c>
      <c r="AVC2" s="20" t="s">
        <v>3756</v>
      </c>
      <c r="AVD2" s="20" t="s">
        <v>3759</v>
      </c>
      <c r="AVE2" s="20" t="s">
        <v>3762</v>
      </c>
      <c r="AVF2" s="20" t="s">
        <v>3765</v>
      </c>
      <c r="AVG2" s="20" t="s">
        <v>3768</v>
      </c>
      <c r="AVH2" s="20" t="s">
        <v>3771</v>
      </c>
      <c r="AVI2" s="20" t="s">
        <v>3774</v>
      </c>
      <c r="AVJ2" s="20" t="s">
        <v>3777</v>
      </c>
      <c r="AVK2" s="20" t="s">
        <v>3780</v>
      </c>
      <c r="AVL2" s="20" t="s">
        <v>3783</v>
      </c>
      <c r="AVM2" s="20" t="s">
        <v>3786</v>
      </c>
      <c r="AVN2" s="20" t="s">
        <v>3789</v>
      </c>
      <c r="AVO2" s="20" t="s">
        <v>3792</v>
      </c>
      <c r="AVP2" s="20" t="s">
        <v>3795</v>
      </c>
      <c r="AVQ2" s="20" t="s">
        <v>3798</v>
      </c>
      <c r="AVR2" s="20" t="s">
        <v>3801</v>
      </c>
      <c r="AVS2" s="20" t="s">
        <v>3804</v>
      </c>
      <c r="AVT2" s="20" t="s">
        <v>3807</v>
      </c>
      <c r="AVU2" s="20" t="s">
        <v>3810</v>
      </c>
      <c r="AVV2" s="20" t="s">
        <v>3813</v>
      </c>
      <c r="AVW2" s="20" t="s">
        <v>3816</v>
      </c>
      <c r="AVX2" s="20" t="s">
        <v>3819</v>
      </c>
      <c r="AVY2" s="20" t="s">
        <v>3822</v>
      </c>
      <c r="AVZ2" s="20" t="s">
        <v>3825</v>
      </c>
      <c r="AWA2" s="20" t="s">
        <v>3828</v>
      </c>
      <c r="AWB2" s="20" t="s">
        <v>3831</v>
      </c>
      <c r="AWC2" s="20" t="s">
        <v>3834</v>
      </c>
      <c r="AWD2" s="20" t="s">
        <v>3837</v>
      </c>
      <c r="AWE2" s="20" t="s">
        <v>3840</v>
      </c>
      <c r="AWF2" s="20" t="s">
        <v>3843</v>
      </c>
      <c r="AWG2" s="20" t="s">
        <v>3846</v>
      </c>
      <c r="AWH2" s="20" t="s">
        <v>3849</v>
      </c>
      <c r="AWI2" s="20" t="s">
        <v>3852</v>
      </c>
      <c r="AWJ2" s="20" t="s">
        <v>3855</v>
      </c>
      <c r="AWK2" s="20" t="s">
        <v>3858</v>
      </c>
      <c r="AWL2" s="20" t="s">
        <v>3861</v>
      </c>
      <c r="AWM2" s="20" t="s">
        <v>3864</v>
      </c>
      <c r="AWN2" s="20" t="s">
        <v>3867</v>
      </c>
      <c r="AWO2" s="20" t="s">
        <v>3870</v>
      </c>
      <c r="AWP2" s="20" t="s">
        <v>3873</v>
      </c>
      <c r="AWQ2" s="20" t="s">
        <v>3876</v>
      </c>
      <c r="AWR2" s="20" t="s">
        <v>3879</v>
      </c>
      <c r="AWS2" s="20" t="s">
        <v>3882</v>
      </c>
      <c r="AWT2" s="20" t="s">
        <v>3885</v>
      </c>
      <c r="AWU2" s="20" t="s">
        <v>3888</v>
      </c>
      <c r="AWV2" s="20" t="s">
        <v>3891</v>
      </c>
      <c r="AWW2" s="20" t="s">
        <v>3894</v>
      </c>
      <c r="AWX2" s="20" t="s">
        <v>3897</v>
      </c>
      <c r="AWY2" s="20" t="s">
        <v>3900</v>
      </c>
      <c r="AWZ2" s="20" t="s">
        <v>3903</v>
      </c>
      <c r="AXA2" s="20" t="s">
        <v>3906</v>
      </c>
      <c r="AXB2" s="20" t="s">
        <v>3909</v>
      </c>
      <c r="AXC2" s="20" t="s">
        <v>3912</v>
      </c>
      <c r="AXD2" s="20" t="s">
        <v>3915</v>
      </c>
      <c r="AXE2" s="20" t="s">
        <v>3918</v>
      </c>
      <c r="AXF2" s="20" t="s">
        <v>3921</v>
      </c>
      <c r="AXG2" s="20" t="s">
        <v>3924</v>
      </c>
      <c r="AXH2" s="20" t="s">
        <v>3927</v>
      </c>
      <c r="AXI2" s="20" t="s">
        <v>3930</v>
      </c>
      <c r="AXJ2" s="20" t="s">
        <v>3933</v>
      </c>
      <c r="AXK2" s="20" t="s">
        <v>3936</v>
      </c>
      <c r="AXL2" s="20" t="s">
        <v>3939</v>
      </c>
      <c r="AXM2" s="20" t="s">
        <v>3942</v>
      </c>
      <c r="AXN2" s="20" t="s">
        <v>3945</v>
      </c>
      <c r="AXO2" s="20" t="s">
        <v>3948</v>
      </c>
      <c r="AXP2" s="20" t="s">
        <v>3951</v>
      </c>
      <c r="AXQ2" s="20" t="s">
        <v>3954</v>
      </c>
      <c r="AXR2" s="20" t="s">
        <v>3957</v>
      </c>
      <c r="AXS2" s="20" t="s">
        <v>3960</v>
      </c>
      <c r="AXT2" s="20" t="s">
        <v>3963</v>
      </c>
      <c r="AXU2" s="20" t="s">
        <v>3966</v>
      </c>
      <c r="AXV2" s="20" t="s">
        <v>3969</v>
      </c>
      <c r="AXW2" s="20" t="s">
        <v>3972</v>
      </c>
      <c r="AXX2" s="20" t="s">
        <v>3975</v>
      </c>
      <c r="AXY2" s="20" t="s">
        <v>3978</v>
      </c>
      <c r="AXZ2" s="20" t="s">
        <v>3981</v>
      </c>
      <c r="AYA2" s="20" t="s">
        <v>3984</v>
      </c>
      <c r="AYB2" s="20" t="s">
        <v>3987</v>
      </c>
      <c r="AYC2" s="20" t="s">
        <v>3990</v>
      </c>
      <c r="AYD2" s="20" t="s">
        <v>3993</v>
      </c>
      <c r="AYE2" s="20" t="s">
        <v>3996</v>
      </c>
      <c r="AYF2" s="20" t="s">
        <v>3999</v>
      </c>
      <c r="AYG2" s="20" t="s">
        <v>4002</v>
      </c>
      <c r="AYH2" s="20" t="s">
        <v>4005</v>
      </c>
      <c r="AYI2" s="20" t="s">
        <v>4008</v>
      </c>
      <c r="AYJ2" s="20" t="s">
        <v>4011</v>
      </c>
      <c r="AYK2" s="20" t="s">
        <v>4014</v>
      </c>
      <c r="AYL2" s="20" t="s">
        <v>4017</v>
      </c>
      <c r="AYM2" s="20" t="s">
        <v>4020</v>
      </c>
      <c r="AYN2" s="20" t="s">
        <v>4023</v>
      </c>
      <c r="AYO2" s="20" t="s">
        <v>4026</v>
      </c>
      <c r="AYP2" s="20" t="s">
        <v>4029</v>
      </c>
      <c r="AYQ2" s="20" t="s">
        <v>4032</v>
      </c>
      <c r="AYR2" s="20" t="s">
        <v>4035</v>
      </c>
      <c r="AYS2" s="20" t="s">
        <v>4038</v>
      </c>
      <c r="AYT2" s="20" t="s">
        <v>4041</v>
      </c>
      <c r="AYU2" s="20" t="s">
        <v>4044</v>
      </c>
      <c r="AYV2" s="20" t="s">
        <v>4047</v>
      </c>
      <c r="AYW2" s="20" t="s">
        <v>4050</v>
      </c>
      <c r="AYX2" s="20" t="s">
        <v>4053</v>
      </c>
      <c r="AYY2" s="20" t="s">
        <v>4056</v>
      </c>
      <c r="AYZ2" s="20" t="s">
        <v>4059</v>
      </c>
      <c r="AZA2" s="20" t="s">
        <v>4062</v>
      </c>
      <c r="AZB2" s="20" t="s">
        <v>4065</v>
      </c>
      <c r="AZC2" s="20" t="s">
        <v>4068</v>
      </c>
      <c r="AZD2" s="20" t="s">
        <v>4071</v>
      </c>
      <c r="AZE2" s="20" t="s">
        <v>4074</v>
      </c>
      <c r="AZF2" s="20" t="s">
        <v>4077</v>
      </c>
      <c r="AZG2" s="20" t="s">
        <v>4080</v>
      </c>
      <c r="AZH2" s="20" t="s">
        <v>4083</v>
      </c>
      <c r="AZI2" s="20" t="s">
        <v>4086</v>
      </c>
      <c r="AZJ2" s="20" t="s">
        <v>4089</v>
      </c>
      <c r="AZK2" s="20" t="s">
        <v>4092</v>
      </c>
      <c r="AZL2" s="20" t="s">
        <v>4095</v>
      </c>
      <c r="AZM2" s="20" t="s">
        <v>4098</v>
      </c>
      <c r="AZN2" s="20" t="s">
        <v>4101</v>
      </c>
      <c r="AZO2" s="20" t="s">
        <v>4104</v>
      </c>
      <c r="AZP2" s="20" t="s">
        <v>4107</v>
      </c>
      <c r="AZQ2" s="20" t="s">
        <v>4110</v>
      </c>
      <c r="AZR2" s="20" t="s">
        <v>4113</v>
      </c>
      <c r="AZS2" s="20" t="s">
        <v>4116</v>
      </c>
      <c r="AZT2" s="20" t="s">
        <v>4119</v>
      </c>
      <c r="AZU2" s="20" t="s">
        <v>4123</v>
      </c>
      <c r="AZV2" s="20" t="s">
        <v>4126</v>
      </c>
      <c r="AZW2" s="20" t="s">
        <v>4129</v>
      </c>
      <c r="AZX2" s="20" t="s">
        <v>4132</v>
      </c>
      <c r="AZY2" s="20" t="s">
        <v>4135</v>
      </c>
      <c r="AZZ2" s="20" t="s">
        <v>4138</v>
      </c>
      <c r="BAA2" s="20" t="s">
        <v>4141</v>
      </c>
      <c r="BAB2" s="20" t="s">
        <v>4144</v>
      </c>
      <c r="BAC2" s="20" t="s">
        <v>4147</v>
      </c>
      <c r="BAD2" s="20" t="s">
        <v>4150</v>
      </c>
      <c r="BAE2" s="20" t="s">
        <v>4153</v>
      </c>
      <c r="BAF2" s="20" t="s">
        <v>4156</v>
      </c>
      <c r="BAG2" s="20" t="s">
        <v>4159</v>
      </c>
      <c r="BAH2" s="20" t="s">
        <v>4162</v>
      </c>
      <c r="BAI2" s="20" t="s">
        <v>4165</v>
      </c>
      <c r="BAJ2" s="20" t="s">
        <v>4168</v>
      </c>
      <c r="BAK2" s="20" t="s">
        <v>4171</v>
      </c>
      <c r="BAL2" s="20" t="s">
        <v>4174</v>
      </c>
      <c r="BAM2" s="20" t="s">
        <v>4177</v>
      </c>
      <c r="BAN2" s="20" t="s">
        <v>4180</v>
      </c>
      <c r="BAO2" s="20" t="s">
        <v>4183</v>
      </c>
      <c r="BAP2" s="20" t="s">
        <v>4186</v>
      </c>
      <c r="BAQ2" s="20" t="s">
        <v>4189</v>
      </c>
      <c r="BAR2" s="20" t="s">
        <v>4192</v>
      </c>
      <c r="BAS2" s="20" t="s">
        <v>4195</v>
      </c>
      <c r="BAT2" s="20" t="s">
        <v>4198</v>
      </c>
      <c r="BAU2" s="20" t="s">
        <v>4201</v>
      </c>
      <c r="BAV2" s="20" t="s">
        <v>4204</v>
      </c>
      <c r="BAW2" s="20" t="s">
        <v>4207</v>
      </c>
      <c r="BAX2" s="20" t="s">
        <v>4210</v>
      </c>
      <c r="BAY2" s="20" t="s">
        <v>4213</v>
      </c>
      <c r="BAZ2" s="20" t="s">
        <v>4216</v>
      </c>
      <c r="BBA2" s="20" t="s">
        <v>4219</v>
      </c>
      <c r="BBB2" s="20" t="s">
        <v>4222</v>
      </c>
      <c r="BBC2" s="20" t="s">
        <v>4225</v>
      </c>
      <c r="BBD2" s="20" t="s">
        <v>4228</v>
      </c>
      <c r="BBE2" s="20" t="s">
        <v>4231</v>
      </c>
      <c r="BBF2" s="20" t="s">
        <v>4235</v>
      </c>
      <c r="BBG2" s="20" t="s">
        <v>4238</v>
      </c>
      <c r="BBH2" s="20" t="s">
        <v>4241</v>
      </c>
      <c r="BBI2" s="20" t="s">
        <v>4244</v>
      </c>
      <c r="BBJ2" s="20" t="s">
        <v>4247</v>
      </c>
      <c r="BBK2" s="20" t="s">
        <v>4250</v>
      </c>
      <c r="BBL2" s="20" t="s">
        <v>4253</v>
      </c>
      <c r="BBM2" s="20" t="s">
        <v>4256</v>
      </c>
      <c r="BBN2" s="20" t="s">
        <v>4259</v>
      </c>
      <c r="BBO2" s="20" t="s">
        <v>4262</v>
      </c>
      <c r="BBP2" s="20" t="s">
        <v>4265</v>
      </c>
      <c r="BBQ2" s="20" t="s">
        <v>4268</v>
      </c>
      <c r="BBR2" s="20" t="s">
        <v>4271</v>
      </c>
      <c r="BBS2" s="20" t="s">
        <v>4274</v>
      </c>
      <c r="BBT2" s="20" t="s">
        <v>4277</v>
      </c>
      <c r="BBU2" s="20" t="s">
        <v>4280</v>
      </c>
      <c r="BBV2" s="20" t="s">
        <v>4283</v>
      </c>
      <c r="BBW2" s="20" t="s">
        <v>4286</v>
      </c>
      <c r="BBX2" s="20" t="s">
        <v>4289</v>
      </c>
      <c r="BBY2" s="20" t="s">
        <v>4292</v>
      </c>
      <c r="BBZ2" s="20" t="s">
        <v>4295</v>
      </c>
      <c r="BCA2" s="20" t="s">
        <v>4298</v>
      </c>
      <c r="BCB2" s="20" t="s">
        <v>4301</v>
      </c>
      <c r="BCC2" s="20" t="s">
        <v>4304</v>
      </c>
      <c r="BCD2" s="20" t="s">
        <v>4307</v>
      </c>
      <c r="BCE2" s="20" t="s">
        <v>4310</v>
      </c>
      <c r="BCF2" s="20" t="s">
        <v>4313</v>
      </c>
      <c r="BCG2" s="20" t="s">
        <v>4316</v>
      </c>
      <c r="BCH2" s="20" t="s">
        <v>4319</v>
      </c>
      <c r="BCI2" s="20" t="s">
        <v>4322</v>
      </c>
      <c r="BCJ2" s="20" t="s">
        <v>4325</v>
      </c>
      <c r="BCK2" s="20" t="s">
        <v>4328</v>
      </c>
      <c r="BCL2" s="20" t="s">
        <v>4331</v>
      </c>
      <c r="BCM2" s="20" t="s">
        <v>4334</v>
      </c>
      <c r="BCN2" s="20" t="s">
        <v>4337</v>
      </c>
      <c r="BCO2" s="20" t="s">
        <v>4340</v>
      </c>
      <c r="BCP2" s="20" t="s">
        <v>4343</v>
      </c>
      <c r="BCQ2" s="20" t="s">
        <v>4346</v>
      </c>
      <c r="BCR2" s="20" t="s">
        <v>4349</v>
      </c>
      <c r="BCS2" s="20" t="s">
        <v>4352</v>
      </c>
      <c r="BCT2" s="20" t="s">
        <v>4355</v>
      </c>
      <c r="BCU2" s="20" t="s">
        <v>4358</v>
      </c>
      <c r="BCV2" s="20" t="s">
        <v>4361</v>
      </c>
      <c r="BCW2" s="20" t="s">
        <v>4364</v>
      </c>
      <c r="BCX2" s="20" t="s">
        <v>4367</v>
      </c>
      <c r="BCY2" s="20" t="s">
        <v>4370</v>
      </c>
      <c r="BCZ2" s="20" t="s">
        <v>4373</v>
      </c>
      <c r="BDA2" s="20" t="s">
        <v>4376</v>
      </c>
      <c r="BDB2" s="20" t="s">
        <v>4379</v>
      </c>
      <c r="BDC2" s="20" t="s">
        <v>4382</v>
      </c>
      <c r="BDD2" s="20" t="s">
        <v>4385</v>
      </c>
      <c r="BDE2" s="20" t="s">
        <v>4388</v>
      </c>
      <c r="BDF2" s="20" t="s">
        <v>4391</v>
      </c>
      <c r="BDG2" s="20" t="s">
        <v>4394</v>
      </c>
      <c r="BDH2" s="20" t="s">
        <v>4397</v>
      </c>
      <c r="BDI2" s="20" t="s">
        <v>4400</v>
      </c>
      <c r="BDJ2" s="20" t="s">
        <v>4403</v>
      </c>
      <c r="BDK2" s="20" t="s">
        <v>4406</v>
      </c>
      <c r="BDL2" s="20" t="s">
        <v>4409</v>
      </c>
      <c r="BDM2" s="20" t="s">
        <v>4412</v>
      </c>
      <c r="BDN2" s="20" t="s">
        <v>4415</v>
      </c>
      <c r="BDO2" s="20" t="s">
        <v>4418</v>
      </c>
      <c r="BDP2" s="20" t="s">
        <v>4421</v>
      </c>
      <c r="BDQ2" s="20" t="s">
        <v>4424</v>
      </c>
      <c r="BDR2" s="20" t="s">
        <v>4426</v>
      </c>
      <c r="BDS2" s="20" t="s">
        <v>4429</v>
      </c>
      <c r="BDT2" s="20" t="s">
        <v>4431</v>
      </c>
      <c r="BDU2" s="20" t="s">
        <v>4433</v>
      </c>
      <c r="BDV2" s="20" t="s">
        <v>4435</v>
      </c>
      <c r="BDW2" s="20" t="s">
        <v>4437</v>
      </c>
      <c r="BDX2" s="20" t="s">
        <v>4440</v>
      </c>
      <c r="BDY2" s="20" t="s">
        <v>4443</v>
      </c>
      <c r="BDZ2" s="20" t="s">
        <v>4446</v>
      </c>
      <c r="BEA2" s="20" t="s">
        <v>4449</v>
      </c>
      <c r="BEB2" s="20" t="s">
        <v>4452</v>
      </c>
      <c r="BEC2" s="20" t="s">
        <v>4455</v>
      </c>
      <c r="BED2" s="20" t="s">
        <v>4458</v>
      </c>
      <c r="BEE2" s="20" t="s">
        <v>4461</v>
      </c>
      <c r="BEF2" s="20" t="s">
        <v>4464</v>
      </c>
      <c r="BEG2" s="20" t="s">
        <v>4467</v>
      </c>
      <c r="BEH2" s="20" t="s">
        <v>4470</v>
      </c>
      <c r="BEI2" s="20" t="s">
        <v>4473</v>
      </c>
      <c r="BEJ2" s="20" t="s">
        <v>4476</v>
      </c>
      <c r="BEK2" s="20" t="s">
        <v>4479</v>
      </c>
      <c r="BEL2" s="20" t="s">
        <v>4482</v>
      </c>
      <c r="BEM2" s="20" t="s">
        <v>4485</v>
      </c>
      <c r="BEN2" s="20" t="s">
        <v>4488</v>
      </c>
      <c r="BEO2" s="20" t="s">
        <v>4491</v>
      </c>
      <c r="BEP2" s="20" t="s">
        <v>4494</v>
      </c>
      <c r="BEQ2" s="20" t="s">
        <v>4497</v>
      </c>
      <c r="BER2" s="20" t="s">
        <v>4500</v>
      </c>
      <c r="BES2" s="20" t="s">
        <v>4503</v>
      </c>
      <c r="BET2" s="20" t="s">
        <v>4506</v>
      </c>
      <c r="BEU2" s="21" t="s">
        <v>4509</v>
      </c>
    </row>
    <row r="3" spans="2:1503" x14ac:dyDescent="0.35">
      <c r="B3" s="16" t="s">
        <v>1</v>
      </c>
      <c r="C3" s="4" t="s">
        <v>9</v>
      </c>
      <c r="D3" s="4" t="s">
        <v>9</v>
      </c>
      <c r="E3" s="4" t="s">
        <v>9</v>
      </c>
      <c r="F3" s="4" t="s">
        <v>9</v>
      </c>
      <c r="G3" s="4" t="s">
        <v>9</v>
      </c>
      <c r="H3" s="4" t="s">
        <v>9</v>
      </c>
      <c r="I3" s="4" t="s">
        <v>9</v>
      </c>
      <c r="J3" s="4" t="s">
        <v>9</v>
      </c>
      <c r="K3" s="4" t="s">
        <v>9</v>
      </c>
      <c r="L3" s="4" t="s">
        <v>9</v>
      </c>
      <c r="M3" s="4" t="s">
        <v>9</v>
      </c>
      <c r="N3" s="4" t="s">
        <v>9</v>
      </c>
      <c r="O3" s="4" t="s">
        <v>9</v>
      </c>
      <c r="P3" s="4" t="s">
        <v>9</v>
      </c>
      <c r="Q3" s="4" t="s">
        <v>9</v>
      </c>
      <c r="R3" s="4" t="s">
        <v>9</v>
      </c>
      <c r="S3" s="4" t="s">
        <v>9</v>
      </c>
      <c r="T3" s="4" t="s">
        <v>9</v>
      </c>
      <c r="U3" s="4" t="s">
        <v>9</v>
      </c>
      <c r="V3" s="4" t="s">
        <v>9</v>
      </c>
      <c r="W3" s="4" t="s">
        <v>9</v>
      </c>
      <c r="X3" s="4" t="s">
        <v>9</v>
      </c>
      <c r="Y3" s="4" t="s">
        <v>9</v>
      </c>
      <c r="Z3" s="4" t="s">
        <v>9</v>
      </c>
      <c r="AA3" s="4" t="s">
        <v>9</v>
      </c>
      <c r="AB3" s="4" t="s">
        <v>9</v>
      </c>
      <c r="AC3" s="4" t="s">
        <v>9</v>
      </c>
      <c r="AD3" s="4" t="s">
        <v>9</v>
      </c>
      <c r="AE3" s="4" t="s">
        <v>9</v>
      </c>
      <c r="AF3" s="4" t="s">
        <v>9</v>
      </c>
      <c r="AG3" s="4" t="s">
        <v>9</v>
      </c>
      <c r="AH3" s="4" t="s">
        <v>9</v>
      </c>
      <c r="AI3" s="4" t="s">
        <v>9</v>
      </c>
      <c r="AJ3" s="4" t="s">
        <v>9</v>
      </c>
      <c r="AK3" s="4" t="s">
        <v>9</v>
      </c>
      <c r="AL3" s="4" t="s">
        <v>9</v>
      </c>
      <c r="AM3" s="4" t="s">
        <v>9</v>
      </c>
      <c r="AN3" s="4" t="s">
        <v>9</v>
      </c>
      <c r="AO3" s="4" t="s">
        <v>9</v>
      </c>
      <c r="AP3" s="4" t="s">
        <v>9</v>
      </c>
      <c r="AQ3" s="4" t="s">
        <v>9</v>
      </c>
      <c r="AR3" s="4" t="s">
        <v>9</v>
      </c>
      <c r="AS3" s="4" t="s">
        <v>9</v>
      </c>
      <c r="AT3" s="4" t="s">
        <v>9</v>
      </c>
      <c r="AU3" s="4" t="s">
        <v>9</v>
      </c>
      <c r="AV3" s="4" t="s">
        <v>9</v>
      </c>
      <c r="AW3" s="4" t="s">
        <v>9</v>
      </c>
      <c r="AX3" s="4" t="s">
        <v>9</v>
      </c>
      <c r="AY3" s="4" t="s">
        <v>9</v>
      </c>
      <c r="AZ3" s="4" t="s">
        <v>9</v>
      </c>
      <c r="BA3" s="4" t="s">
        <v>9</v>
      </c>
      <c r="BB3" s="4" t="s">
        <v>9</v>
      </c>
      <c r="BC3" s="4" t="s">
        <v>9</v>
      </c>
      <c r="BD3" s="4" t="s">
        <v>9</v>
      </c>
      <c r="BE3" s="4" t="s">
        <v>9</v>
      </c>
      <c r="BF3" s="4" t="s">
        <v>9</v>
      </c>
      <c r="BG3" s="4" t="s">
        <v>9</v>
      </c>
      <c r="BH3" s="4" t="s">
        <v>9</v>
      </c>
      <c r="BI3" s="4" t="s">
        <v>9</v>
      </c>
      <c r="BJ3" s="4" t="s">
        <v>9</v>
      </c>
      <c r="BK3" s="4" t="s">
        <v>9</v>
      </c>
      <c r="BL3" s="4" t="s">
        <v>9</v>
      </c>
      <c r="BM3" s="4" t="s">
        <v>9</v>
      </c>
      <c r="BN3" s="4" t="s">
        <v>9</v>
      </c>
      <c r="BO3" s="4" t="s">
        <v>9</v>
      </c>
      <c r="BP3" s="4" t="s">
        <v>9</v>
      </c>
      <c r="BQ3" s="4" t="s">
        <v>9</v>
      </c>
      <c r="BR3" s="4" t="s">
        <v>9</v>
      </c>
      <c r="BS3" s="4" t="s">
        <v>9</v>
      </c>
      <c r="BT3" s="4" t="s">
        <v>9</v>
      </c>
      <c r="BU3" s="4" t="s">
        <v>9</v>
      </c>
      <c r="BV3" s="4" t="s">
        <v>9</v>
      </c>
      <c r="BW3" s="4" t="s">
        <v>9</v>
      </c>
      <c r="BX3" s="4" t="s">
        <v>9</v>
      </c>
      <c r="BY3" s="4" t="s">
        <v>9</v>
      </c>
      <c r="BZ3" s="4" t="s">
        <v>9</v>
      </c>
      <c r="CA3" s="4" t="s">
        <v>9</v>
      </c>
      <c r="CB3" s="4" t="s">
        <v>9</v>
      </c>
      <c r="CC3" s="4" t="s">
        <v>9</v>
      </c>
      <c r="CD3" s="4" t="s">
        <v>9</v>
      </c>
      <c r="CE3" s="4" t="s">
        <v>9</v>
      </c>
      <c r="CF3" s="4" t="s">
        <v>9</v>
      </c>
      <c r="CG3" s="4" t="s">
        <v>9</v>
      </c>
      <c r="CH3" s="4" t="s">
        <v>9</v>
      </c>
      <c r="CI3" s="4" t="s">
        <v>9</v>
      </c>
      <c r="CJ3" s="4" t="s">
        <v>9</v>
      </c>
      <c r="CK3" s="4" t="s">
        <v>9</v>
      </c>
      <c r="CL3" s="4" t="s">
        <v>9</v>
      </c>
      <c r="CM3" s="4" t="s">
        <v>9</v>
      </c>
      <c r="CN3" s="4" t="s">
        <v>9</v>
      </c>
      <c r="CO3" s="4" t="s">
        <v>9</v>
      </c>
      <c r="CP3" s="4" t="s">
        <v>9</v>
      </c>
      <c r="CQ3" s="4" t="s">
        <v>9</v>
      </c>
      <c r="CR3" s="4" t="s">
        <v>9</v>
      </c>
      <c r="CS3" s="4" t="s">
        <v>9</v>
      </c>
      <c r="CT3" s="4" t="s">
        <v>9</v>
      </c>
      <c r="CU3" s="4" t="s">
        <v>9</v>
      </c>
      <c r="CV3" s="4" t="s">
        <v>9</v>
      </c>
      <c r="CW3" s="4" t="s">
        <v>9</v>
      </c>
      <c r="CX3" s="4" t="s">
        <v>9</v>
      </c>
      <c r="CY3" s="4" t="s">
        <v>9</v>
      </c>
      <c r="CZ3" s="4" t="s">
        <v>9</v>
      </c>
      <c r="DA3" s="4" t="s">
        <v>9</v>
      </c>
      <c r="DB3" s="4" t="s">
        <v>9</v>
      </c>
      <c r="DC3" s="4" t="s">
        <v>9</v>
      </c>
      <c r="DD3" s="4" t="s">
        <v>9</v>
      </c>
      <c r="DE3" s="4" t="s">
        <v>9</v>
      </c>
      <c r="DF3" s="4" t="s">
        <v>9</v>
      </c>
      <c r="DG3" s="4" t="s">
        <v>9</v>
      </c>
      <c r="DH3" s="4" t="s">
        <v>9</v>
      </c>
      <c r="DI3" s="4" t="s">
        <v>9</v>
      </c>
      <c r="DJ3" s="4" t="s">
        <v>9</v>
      </c>
      <c r="DK3" s="4" t="s">
        <v>9</v>
      </c>
      <c r="DL3" s="4" t="s">
        <v>9</v>
      </c>
      <c r="DM3" s="4" t="s">
        <v>9</v>
      </c>
      <c r="DN3" s="4" t="s">
        <v>9</v>
      </c>
      <c r="DO3" s="4" t="s">
        <v>9</v>
      </c>
      <c r="DP3" s="4" t="s">
        <v>9</v>
      </c>
      <c r="DQ3" s="4" t="s">
        <v>9</v>
      </c>
      <c r="DR3" s="4" t="s">
        <v>9</v>
      </c>
      <c r="DS3" s="4" t="s">
        <v>9</v>
      </c>
      <c r="DT3" s="4" t="s">
        <v>9</v>
      </c>
      <c r="DU3" s="4" t="s">
        <v>9</v>
      </c>
      <c r="DV3" s="4" t="s">
        <v>9</v>
      </c>
      <c r="DW3" s="4" t="s">
        <v>9</v>
      </c>
      <c r="DX3" s="4" t="s">
        <v>9</v>
      </c>
      <c r="DY3" s="4" t="s">
        <v>9</v>
      </c>
      <c r="DZ3" s="4" t="s">
        <v>9</v>
      </c>
      <c r="EA3" s="4" t="s">
        <v>9</v>
      </c>
      <c r="EB3" s="4" t="s">
        <v>9</v>
      </c>
      <c r="EC3" s="4" t="s">
        <v>9</v>
      </c>
      <c r="ED3" s="4" t="s">
        <v>9</v>
      </c>
      <c r="EE3" s="4" t="s">
        <v>9</v>
      </c>
      <c r="EF3" s="4" t="s">
        <v>9</v>
      </c>
      <c r="EG3" s="4" t="s">
        <v>9</v>
      </c>
      <c r="EH3" s="4" t="s">
        <v>9</v>
      </c>
      <c r="EI3" s="4" t="s">
        <v>9</v>
      </c>
      <c r="EJ3" s="4" t="s">
        <v>9</v>
      </c>
      <c r="EK3" s="4" t="s">
        <v>9</v>
      </c>
      <c r="EL3" s="4" t="s">
        <v>9</v>
      </c>
      <c r="EM3" s="4" t="s">
        <v>9</v>
      </c>
      <c r="EN3" s="4" t="s">
        <v>9</v>
      </c>
      <c r="EO3" s="4" t="s">
        <v>9</v>
      </c>
      <c r="EP3" s="4" t="s">
        <v>9</v>
      </c>
      <c r="EQ3" s="4" t="s">
        <v>9</v>
      </c>
      <c r="ER3" s="4" t="s">
        <v>9</v>
      </c>
      <c r="ES3" s="4" t="s">
        <v>9</v>
      </c>
      <c r="ET3" s="4" t="s">
        <v>9</v>
      </c>
      <c r="EU3" s="4" t="s">
        <v>9</v>
      </c>
      <c r="EV3" s="4" t="s">
        <v>9</v>
      </c>
      <c r="EW3" s="4" t="s">
        <v>9</v>
      </c>
      <c r="EX3" s="4" t="s">
        <v>9</v>
      </c>
      <c r="EY3" s="4" t="s">
        <v>9</v>
      </c>
      <c r="EZ3" s="4" t="s">
        <v>9</v>
      </c>
      <c r="FA3" s="4" t="s">
        <v>9</v>
      </c>
      <c r="FB3" s="4" t="s">
        <v>9</v>
      </c>
      <c r="FC3" s="4" t="s">
        <v>9</v>
      </c>
      <c r="FD3" s="4" t="s">
        <v>9</v>
      </c>
      <c r="FE3" s="4" t="s">
        <v>9</v>
      </c>
      <c r="FF3" s="4" t="s">
        <v>9</v>
      </c>
      <c r="FG3" s="4" t="s">
        <v>9</v>
      </c>
      <c r="FH3" s="4" t="s">
        <v>9</v>
      </c>
      <c r="FI3" s="4" t="s">
        <v>9</v>
      </c>
      <c r="FJ3" s="4" t="s">
        <v>9</v>
      </c>
      <c r="FK3" s="4" t="s">
        <v>9</v>
      </c>
      <c r="FL3" s="4" t="s">
        <v>9</v>
      </c>
      <c r="FM3" s="4" t="s">
        <v>9</v>
      </c>
      <c r="FN3" s="4" t="s">
        <v>9</v>
      </c>
      <c r="FO3" s="4" t="s">
        <v>9</v>
      </c>
      <c r="FP3" s="4" t="s">
        <v>9</v>
      </c>
      <c r="FQ3" s="4" t="s">
        <v>9</v>
      </c>
      <c r="FR3" s="4" t="s">
        <v>9</v>
      </c>
      <c r="FS3" s="4" t="s">
        <v>9</v>
      </c>
      <c r="FT3" s="4" t="s">
        <v>9</v>
      </c>
      <c r="FU3" s="4" t="s">
        <v>9</v>
      </c>
      <c r="FV3" s="4" t="s">
        <v>9</v>
      </c>
      <c r="FW3" s="4" t="s">
        <v>9</v>
      </c>
      <c r="FX3" s="4" t="s">
        <v>9</v>
      </c>
      <c r="FY3" s="4" t="s">
        <v>9</v>
      </c>
      <c r="FZ3" s="4" t="s">
        <v>9</v>
      </c>
      <c r="GA3" s="4" t="s">
        <v>9</v>
      </c>
      <c r="GB3" s="4" t="s">
        <v>9</v>
      </c>
      <c r="GC3" s="4" t="s">
        <v>9</v>
      </c>
      <c r="GD3" s="4" t="s">
        <v>9</v>
      </c>
      <c r="GE3" s="4" t="s">
        <v>9</v>
      </c>
      <c r="GF3" s="4" t="s">
        <v>9</v>
      </c>
      <c r="GG3" s="4" t="s">
        <v>9</v>
      </c>
      <c r="GH3" s="4" t="s">
        <v>9</v>
      </c>
      <c r="GI3" s="4" t="s">
        <v>9</v>
      </c>
      <c r="GJ3" s="4" t="s">
        <v>9</v>
      </c>
      <c r="GK3" s="4" t="s">
        <v>9</v>
      </c>
      <c r="GL3" s="4" t="s">
        <v>9</v>
      </c>
      <c r="GM3" s="4" t="s">
        <v>9</v>
      </c>
      <c r="GN3" s="4" t="s">
        <v>9</v>
      </c>
      <c r="GO3" s="4" t="s">
        <v>9</v>
      </c>
      <c r="GP3" s="4" t="s">
        <v>9</v>
      </c>
      <c r="GQ3" s="4" t="s">
        <v>9</v>
      </c>
      <c r="GR3" s="4" t="s">
        <v>9</v>
      </c>
      <c r="GS3" s="4" t="s">
        <v>9</v>
      </c>
      <c r="GT3" s="4" t="s">
        <v>9</v>
      </c>
      <c r="GU3" s="4" t="s">
        <v>9</v>
      </c>
      <c r="GV3" s="4" t="s">
        <v>9</v>
      </c>
      <c r="GW3" s="4" t="s">
        <v>9</v>
      </c>
      <c r="GX3" s="4" t="s">
        <v>9</v>
      </c>
      <c r="GY3" s="4" t="s">
        <v>9</v>
      </c>
      <c r="GZ3" s="4" t="s">
        <v>9</v>
      </c>
      <c r="HA3" s="4" t="s">
        <v>9</v>
      </c>
      <c r="HB3" s="4" t="s">
        <v>9</v>
      </c>
      <c r="HC3" s="4" t="s">
        <v>9</v>
      </c>
      <c r="HD3" s="4" t="s">
        <v>9</v>
      </c>
      <c r="HE3" s="4" t="s">
        <v>9</v>
      </c>
      <c r="HF3" s="4" t="s">
        <v>9</v>
      </c>
      <c r="HG3" s="4" t="s">
        <v>9</v>
      </c>
      <c r="HH3" s="4" t="s">
        <v>9</v>
      </c>
      <c r="HI3" s="4" t="s">
        <v>9</v>
      </c>
      <c r="HJ3" s="4" t="s">
        <v>9</v>
      </c>
      <c r="HK3" s="4" t="s">
        <v>9</v>
      </c>
      <c r="HL3" s="4" t="s">
        <v>9</v>
      </c>
      <c r="HM3" s="4" t="s">
        <v>9</v>
      </c>
      <c r="HN3" s="4" t="s">
        <v>9</v>
      </c>
      <c r="HO3" s="4" t="s">
        <v>9</v>
      </c>
      <c r="HP3" s="4" t="s">
        <v>9</v>
      </c>
      <c r="HQ3" s="4" t="s">
        <v>9</v>
      </c>
      <c r="HR3" s="4" t="s">
        <v>9</v>
      </c>
      <c r="HS3" s="4" t="s">
        <v>9</v>
      </c>
      <c r="HT3" s="4" t="s">
        <v>9</v>
      </c>
      <c r="HU3" s="4" t="s">
        <v>9</v>
      </c>
      <c r="HV3" s="4" t="s">
        <v>9</v>
      </c>
      <c r="HW3" s="4" t="s">
        <v>9</v>
      </c>
      <c r="HX3" s="4" t="s">
        <v>9</v>
      </c>
      <c r="HY3" s="4" t="s">
        <v>9</v>
      </c>
      <c r="HZ3" s="4" t="s">
        <v>9</v>
      </c>
      <c r="IA3" s="4" t="s">
        <v>9</v>
      </c>
      <c r="IB3" s="4" t="s">
        <v>9</v>
      </c>
      <c r="IC3" s="4" t="s">
        <v>9</v>
      </c>
      <c r="ID3" s="4" t="s">
        <v>9</v>
      </c>
      <c r="IE3" s="4" t="s">
        <v>9</v>
      </c>
      <c r="IF3" s="4" t="s">
        <v>9</v>
      </c>
      <c r="IG3" s="4" t="s">
        <v>9</v>
      </c>
      <c r="IH3" s="4" t="s">
        <v>9</v>
      </c>
      <c r="II3" s="4" t="s">
        <v>9</v>
      </c>
      <c r="IJ3" s="4" t="s">
        <v>9</v>
      </c>
      <c r="IK3" s="4" t="s">
        <v>9</v>
      </c>
      <c r="IL3" s="4" t="s">
        <v>9</v>
      </c>
      <c r="IM3" s="4" t="s">
        <v>9</v>
      </c>
      <c r="IN3" s="4" t="s">
        <v>9</v>
      </c>
      <c r="IO3" s="4" t="s">
        <v>9</v>
      </c>
      <c r="IP3" s="4" t="s">
        <v>9</v>
      </c>
      <c r="IQ3" s="4" t="s">
        <v>9</v>
      </c>
      <c r="IR3" s="4" t="s">
        <v>9</v>
      </c>
      <c r="IS3" s="4" t="s">
        <v>9</v>
      </c>
      <c r="IT3" s="4" t="s">
        <v>9</v>
      </c>
      <c r="IU3" s="4" t="s">
        <v>9</v>
      </c>
      <c r="IV3" s="4" t="s">
        <v>9</v>
      </c>
      <c r="IW3" s="4" t="s">
        <v>9</v>
      </c>
      <c r="IX3" s="4" t="s">
        <v>9</v>
      </c>
      <c r="IY3" s="4" t="s">
        <v>9</v>
      </c>
      <c r="IZ3" s="4" t="s">
        <v>9</v>
      </c>
      <c r="JA3" s="4" t="s">
        <v>9</v>
      </c>
      <c r="JB3" s="4" t="s">
        <v>9</v>
      </c>
      <c r="JC3" s="4" t="s">
        <v>9</v>
      </c>
      <c r="JD3" s="4" t="s">
        <v>9</v>
      </c>
      <c r="JE3" s="4" t="s">
        <v>9</v>
      </c>
      <c r="JF3" s="4" t="s">
        <v>9</v>
      </c>
      <c r="JG3" s="4" t="s">
        <v>9</v>
      </c>
      <c r="JH3" s="4" t="s">
        <v>9</v>
      </c>
      <c r="JI3" s="4" t="s">
        <v>9</v>
      </c>
      <c r="JJ3" s="4" t="s">
        <v>9</v>
      </c>
      <c r="JK3" s="4" t="s">
        <v>9</v>
      </c>
      <c r="JL3" s="4" t="s">
        <v>9</v>
      </c>
      <c r="JM3" s="4" t="s">
        <v>9</v>
      </c>
      <c r="JN3" s="4" t="s">
        <v>9</v>
      </c>
      <c r="JO3" s="4" t="s">
        <v>9</v>
      </c>
      <c r="JP3" s="4" t="s">
        <v>9</v>
      </c>
      <c r="JQ3" s="4" t="s">
        <v>9</v>
      </c>
      <c r="JR3" s="4" t="s">
        <v>9</v>
      </c>
      <c r="JS3" s="4" t="s">
        <v>9</v>
      </c>
      <c r="JT3" s="4" t="s">
        <v>9</v>
      </c>
      <c r="JU3" s="4" t="s">
        <v>9</v>
      </c>
      <c r="JV3" s="4" t="s">
        <v>9</v>
      </c>
      <c r="JW3" s="4" t="s">
        <v>9</v>
      </c>
      <c r="JX3" s="4" t="s">
        <v>9</v>
      </c>
      <c r="JY3" s="4" t="s">
        <v>9</v>
      </c>
      <c r="JZ3" s="4" t="s">
        <v>9</v>
      </c>
      <c r="KA3" s="4" t="s">
        <v>9</v>
      </c>
      <c r="KB3" s="4" t="s">
        <v>9</v>
      </c>
      <c r="KC3" s="4" t="s">
        <v>9</v>
      </c>
      <c r="KD3" s="4" t="s">
        <v>9</v>
      </c>
      <c r="KE3" s="4" t="s">
        <v>9</v>
      </c>
      <c r="KF3" s="4" t="s">
        <v>9</v>
      </c>
      <c r="KG3" s="4" t="s">
        <v>9</v>
      </c>
      <c r="KH3" s="4" t="s">
        <v>9</v>
      </c>
      <c r="KI3" s="4" t="s">
        <v>9</v>
      </c>
      <c r="KJ3" s="4" t="s">
        <v>9</v>
      </c>
      <c r="KK3" s="4" t="s">
        <v>9</v>
      </c>
      <c r="KL3" s="4" t="s">
        <v>9</v>
      </c>
      <c r="KM3" s="4" t="s">
        <v>9</v>
      </c>
      <c r="KN3" s="4" t="s">
        <v>9</v>
      </c>
      <c r="KO3" s="4" t="s">
        <v>9</v>
      </c>
      <c r="KP3" s="4" t="s">
        <v>9</v>
      </c>
      <c r="KQ3" s="4" t="s">
        <v>9</v>
      </c>
      <c r="KR3" s="4" t="s">
        <v>9</v>
      </c>
      <c r="KS3" s="4" t="s">
        <v>9</v>
      </c>
      <c r="KT3" s="4" t="s">
        <v>9</v>
      </c>
      <c r="KU3" s="4" t="s">
        <v>9</v>
      </c>
      <c r="KV3" s="4" t="s">
        <v>9</v>
      </c>
      <c r="KW3" s="4" t="s">
        <v>9</v>
      </c>
      <c r="KX3" s="4" t="s">
        <v>9</v>
      </c>
      <c r="KY3" s="4" t="s">
        <v>9</v>
      </c>
      <c r="KZ3" s="4" t="s">
        <v>9</v>
      </c>
      <c r="LA3" s="4" t="s">
        <v>9</v>
      </c>
      <c r="LB3" s="4" t="s">
        <v>9</v>
      </c>
      <c r="LC3" s="4" t="s">
        <v>9</v>
      </c>
      <c r="LD3" s="4" t="s">
        <v>9</v>
      </c>
      <c r="LE3" s="4" t="s">
        <v>9</v>
      </c>
      <c r="LF3" s="4" t="s">
        <v>9</v>
      </c>
      <c r="LG3" s="4" t="s">
        <v>9</v>
      </c>
      <c r="LH3" s="4" t="s">
        <v>9</v>
      </c>
      <c r="LI3" s="4" t="s">
        <v>9</v>
      </c>
      <c r="LJ3" s="4" t="s">
        <v>9</v>
      </c>
      <c r="LK3" s="4" t="s">
        <v>9</v>
      </c>
      <c r="LL3" s="4" t="s">
        <v>9</v>
      </c>
      <c r="LM3" s="4" t="s">
        <v>9</v>
      </c>
      <c r="LN3" s="4" t="s">
        <v>9</v>
      </c>
      <c r="LO3" s="4" t="s">
        <v>9</v>
      </c>
      <c r="LP3" s="4" t="s">
        <v>9</v>
      </c>
      <c r="LQ3" s="4" t="s">
        <v>9</v>
      </c>
      <c r="LR3" s="4" t="s">
        <v>9</v>
      </c>
      <c r="LS3" s="4" t="s">
        <v>9</v>
      </c>
      <c r="LT3" s="4" t="s">
        <v>9</v>
      </c>
      <c r="LU3" s="4" t="s">
        <v>9</v>
      </c>
      <c r="LV3" s="4" t="s">
        <v>9</v>
      </c>
      <c r="LW3" s="4" t="s">
        <v>9</v>
      </c>
      <c r="LX3" s="4" t="s">
        <v>9</v>
      </c>
      <c r="LY3" s="4" t="s">
        <v>9</v>
      </c>
      <c r="LZ3" s="4" t="s">
        <v>9</v>
      </c>
      <c r="MA3" s="4" t="s">
        <v>9</v>
      </c>
      <c r="MB3" s="4" t="s">
        <v>9</v>
      </c>
      <c r="MC3" s="4" t="s">
        <v>9</v>
      </c>
      <c r="MD3" s="4" t="s">
        <v>9</v>
      </c>
      <c r="ME3" s="4" t="s">
        <v>9</v>
      </c>
      <c r="MF3" s="4" t="s">
        <v>9</v>
      </c>
      <c r="MG3" s="4" t="s">
        <v>9</v>
      </c>
      <c r="MH3" s="4" t="s">
        <v>9</v>
      </c>
      <c r="MI3" s="4" t="s">
        <v>9</v>
      </c>
      <c r="MJ3" s="4" t="s">
        <v>9</v>
      </c>
      <c r="MK3" s="4" t="s">
        <v>9</v>
      </c>
      <c r="ML3" s="4" t="s">
        <v>9</v>
      </c>
      <c r="MM3" s="4" t="s">
        <v>9</v>
      </c>
      <c r="MN3" s="4" t="s">
        <v>9</v>
      </c>
      <c r="MO3" s="4" t="s">
        <v>9</v>
      </c>
      <c r="MP3" s="4" t="s">
        <v>9</v>
      </c>
      <c r="MQ3" s="4" t="s">
        <v>9</v>
      </c>
      <c r="MR3" s="4" t="s">
        <v>9</v>
      </c>
      <c r="MS3" s="4" t="s">
        <v>9</v>
      </c>
      <c r="MT3" s="4" t="s">
        <v>9</v>
      </c>
      <c r="MU3" s="4" t="s">
        <v>9</v>
      </c>
      <c r="MV3" s="4" t="s">
        <v>9</v>
      </c>
      <c r="MW3" s="4" t="s">
        <v>9</v>
      </c>
      <c r="MX3" s="4" t="s">
        <v>9</v>
      </c>
      <c r="MY3" s="4" t="s">
        <v>9</v>
      </c>
      <c r="MZ3" s="4" t="s">
        <v>9</v>
      </c>
      <c r="NA3" s="4" t="s">
        <v>9</v>
      </c>
      <c r="NB3" s="4" t="s">
        <v>9</v>
      </c>
      <c r="NC3" s="4" t="s">
        <v>9</v>
      </c>
      <c r="ND3" s="4" t="s">
        <v>9</v>
      </c>
      <c r="NE3" s="4" t="s">
        <v>9</v>
      </c>
      <c r="NF3" s="4" t="s">
        <v>9</v>
      </c>
      <c r="NG3" s="4" t="s">
        <v>9</v>
      </c>
      <c r="NH3" s="4" t="s">
        <v>9</v>
      </c>
      <c r="NI3" s="4" t="s">
        <v>9</v>
      </c>
      <c r="NJ3" s="4" t="s">
        <v>9</v>
      </c>
      <c r="NK3" s="4" t="s">
        <v>9</v>
      </c>
      <c r="NL3" s="4" t="s">
        <v>9</v>
      </c>
      <c r="NM3" s="4" t="s">
        <v>9</v>
      </c>
      <c r="NN3" s="4" t="s">
        <v>9</v>
      </c>
      <c r="NO3" s="4" t="s">
        <v>9</v>
      </c>
      <c r="NP3" s="4" t="s">
        <v>9</v>
      </c>
      <c r="NQ3" s="4" t="s">
        <v>9</v>
      </c>
      <c r="NR3" s="4" t="s">
        <v>9</v>
      </c>
      <c r="NS3" s="4" t="s">
        <v>9</v>
      </c>
      <c r="NT3" s="4" t="s">
        <v>9</v>
      </c>
      <c r="NU3" s="4" t="s">
        <v>9</v>
      </c>
      <c r="NV3" s="4" t="s">
        <v>9</v>
      </c>
      <c r="NW3" s="4" t="s">
        <v>9</v>
      </c>
      <c r="NX3" s="4" t="s">
        <v>9</v>
      </c>
      <c r="NY3" s="4" t="s">
        <v>9</v>
      </c>
      <c r="NZ3" s="4" t="s">
        <v>9</v>
      </c>
      <c r="OA3" s="4" t="s">
        <v>9</v>
      </c>
      <c r="OB3" s="4" t="s">
        <v>9</v>
      </c>
      <c r="OC3" s="4" t="s">
        <v>9</v>
      </c>
      <c r="OD3" s="4" t="s">
        <v>9</v>
      </c>
      <c r="OE3" s="4" t="s">
        <v>9</v>
      </c>
      <c r="OF3" s="4" t="s">
        <v>9</v>
      </c>
      <c r="OG3" s="4" t="s">
        <v>9</v>
      </c>
      <c r="OH3" s="4" t="s">
        <v>9</v>
      </c>
      <c r="OI3" s="4" t="s">
        <v>9</v>
      </c>
      <c r="OJ3" s="4" t="s">
        <v>9</v>
      </c>
      <c r="OK3" s="4" t="s">
        <v>9</v>
      </c>
      <c r="OL3" s="4" t="s">
        <v>9</v>
      </c>
      <c r="OM3" s="4" t="s">
        <v>9</v>
      </c>
      <c r="ON3" s="4" t="s">
        <v>9</v>
      </c>
      <c r="OO3" s="4" t="s">
        <v>9</v>
      </c>
      <c r="OP3" s="4" t="s">
        <v>9</v>
      </c>
      <c r="OQ3" s="4" t="s">
        <v>9</v>
      </c>
      <c r="OR3" s="4" t="s">
        <v>9</v>
      </c>
      <c r="OS3" s="4" t="s">
        <v>9</v>
      </c>
      <c r="OT3" s="4" t="s">
        <v>9</v>
      </c>
      <c r="OU3" s="4" t="s">
        <v>9</v>
      </c>
      <c r="OV3" s="4" t="s">
        <v>9</v>
      </c>
      <c r="OW3" s="4" t="s">
        <v>9</v>
      </c>
      <c r="OX3" s="4" t="s">
        <v>9</v>
      </c>
      <c r="OY3" s="4" t="s">
        <v>9</v>
      </c>
      <c r="OZ3" s="4" t="s">
        <v>9</v>
      </c>
      <c r="PA3" s="4" t="s">
        <v>9</v>
      </c>
      <c r="PB3" s="4" t="s">
        <v>9</v>
      </c>
      <c r="PC3" s="4" t="s">
        <v>9</v>
      </c>
      <c r="PD3" s="4" t="s">
        <v>9</v>
      </c>
      <c r="PE3" s="4" t="s">
        <v>9</v>
      </c>
      <c r="PF3" s="4" t="s">
        <v>9</v>
      </c>
      <c r="PG3" s="4" t="s">
        <v>9</v>
      </c>
      <c r="PH3" s="4" t="s">
        <v>9</v>
      </c>
      <c r="PI3" s="4" t="s">
        <v>9</v>
      </c>
      <c r="PJ3" s="4" t="s">
        <v>9</v>
      </c>
      <c r="PK3" s="4" t="s">
        <v>9</v>
      </c>
      <c r="PL3" s="4" t="s">
        <v>9</v>
      </c>
      <c r="PM3" s="4" t="s">
        <v>9</v>
      </c>
      <c r="PN3" s="4" t="s">
        <v>9</v>
      </c>
      <c r="PO3" s="4" t="s">
        <v>9</v>
      </c>
      <c r="PP3" s="4" t="s">
        <v>9</v>
      </c>
      <c r="PQ3" s="4" t="s">
        <v>9</v>
      </c>
      <c r="PR3" s="4" t="s">
        <v>9</v>
      </c>
      <c r="PS3" s="4" t="s">
        <v>9</v>
      </c>
      <c r="PT3" s="4" t="s">
        <v>9</v>
      </c>
      <c r="PU3" s="4" t="s">
        <v>9</v>
      </c>
      <c r="PV3" s="4" t="s">
        <v>9</v>
      </c>
      <c r="PW3" s="4" t="s">
        <v>9</v>
      </c>
      <c r="PX3" s="4" t="s">
        <v>9</v>
      </c>
      <c r="PY3" s="4" t="s">
        <v>9</v>
      </c>
      <c r="PZ3" s="4" t="s">
        <v>9</v>
      </c>
      <c r="QA3" s="4" t="s">
        <v>9</v>
      </c>
      <c r="QB3" s="4" t="s">
        <v>9</v>
      </c>
      <c r="QC3" s="4" t="s">
        <v>9</v>
      </c>
      <c r="QD3" s="4" t="s">
        <v>9</v>
      </c>
      <c r="QE3" s="4" t="s">
        <v>9</v>
      </c>
      <c r="QF3" s="4" t="s">
        <v>9</v>
      </c>
      <c r="QG3" s="4" t="s">
        <v>9</v>
      </c>
      <c r="QH3" s="4" t="s">
        <v>9</v>
      </c>
      <c r="QI3" s="4" t="s">
        <v>9</v>
      </c>
      <c r="QJ3" s="4" t="s">
        <v>9</v>
      </c>
      <c r="QK3" s="4" t="s">
        <v>9</v>
      </c>
      <c r="QL3" s="4" t="s">
        <v>9</v>
      </c>
      <c r="QM3" s="4" t="s">
        <v>9</v>
      </c>
      <c r="QN3" s="4" t="s">
        <v>9</v>
      </c>
      <c r="QO3" s="4" t="s">
        <v>9</v>
      </c>
      <c r="QP3" s="4" t="s">
        <v>9</v>
      </c>
      <c r="QQ3" s="4" t="s">
        <v>9</v>
      </c>
      <c r="QR3" s="4" t="s">
        <v>9</v>
      </c>
      <c r="QS3" s="4" t="s">
        <v>9</v>
      </c>
      <c r="QT3" s="4" t="s">
        <v>9</v>
      </c>
      <c r="QU3" s="4" t="s">
        <v>9</v>
      </c>
      <c r="QV3" s="4" t="s">
        <v>9</v>
      </c>
      <c r="QW3" s="4" t="s">
        <v>9</v>
      </c>
      <c r="QX3" s="4" t="s">
        <v>9</v>
      </c>
      <c r="QY3" s="4" t="s">
        <v>9</v>
      </c>
      <c r="QZ3" s="4" t="s">
        <v>9</v>
      </c>
      <c r="RA3" s="4" t="s">
        <v>9</v>
      </c>
      <c r="RB3" s="4" t="s">
        <v>9</v>
      </c>
      <c r="RC3" s="4" t="s">
        <v>9</v>
      </c>
      <c r="RD3" s="4" t="s">
        <v>9</v>
      </c>
      <c r="RE3" s="4" t="s">
        <v>9</v>
      </c>
      <c r="RF3" s="4" t="s">
        <v>9</v>
      </c>
      <c r="RG3" s="4" t="s">
        <v>9</v>
      </c>
      <c r="RH3" s="4" t="s">
        <v>9</v>
      </c>
      <c r="RI3" s="4" t="s">
        <v>9</v>
      </c>
      <c r="RJ3" s="4" t="s">
        <v>9</v>
      </c>
      <c r="RK3" s="4" t="s">
        <v>9</v>
      </c>
      <c r="RL3" s="4" t="s">
        <v>9</v>
      </c>
      <c r="RM3" s="4" t="s">
        <v>9</v>
      </c>
      <c r="RN3" s="4" t="s">
        <v>9</v>
      </c>
      <c r="RO3" s="4" t="s">
        <v>9</v>
      </c>
      <c r="RP3" s="4" t="s">
        <v>9</v>
      </c>
      <c r="RQ3" s="4" t="s">
        <v>9</v>
      </c>
      <c r="RR3" s="4" t="s">
        <v>9</v>
      </c>
      <c r="RS3" s="4" t="s">
        <v>9</v>
      </c>
      <c r="RT3" s="4" t="s">
        <v>9</v>
      </c>
      <c r="RU3" s="4" t="s">
        <v>9</v>
      </c>
      <c r="RV3" s="4" t="s">
        <v>9</v>
      </c>
      <c r="RW3" s="4" t="s">
        <v>9</v>
      </c>
      <c r="RX3" s="4" t="s">
        <v>9</v>
      </c>
      <c r="RY3" s="4" t="s">
        <v>9</v>
      </c>
      <c r="RZ3" s="4" t="s">
        <v>9</v>
      </c>
      <c r="SA3" s="4" t="s">
        <v>9</v>
      </c>
      <c r="SB3" s="4" t="s">
        <v>9</v>
      </c>
      <c r="SC3" s="4" t="s">
        <v>9</v>
      </c>
      <c r="SD3" s="4" t="s">
        <v>9</v>
      </c>
      <c r="SE3" s="4" t="s">
        <v>9</v>
      </c>
      <c r="SF3" s="4" t="s">
        <v>9</v>
      </c>
      <c r="SG3" s="4" t="s">
        <v>9</v>
      </c>
      <c r="SH3" s="4" t="s">
        <v>9</v>
      </c>
      <c r="SI3" s="4" t="s">
        <v>9</v>
      </c>
      <c r="SJ3" s="4" t="s">
        <v>9</v>
      </c>
      <c r="SK3" s="4" t="s">
        <v>9</v>
      </c>
      <c r="SL3" s="4" t="s">
        <v>9</v>
      </c>
      <c r="SM3" s="4" t="s">
        <v>9</v>
      </c>
      <c r="SN3" s="4" t="s">
        <v>9</v>
      </c>
      <c r="SO3" s="4" t="s">
        <v>9</v>
      </c>
      <c r="SP3" s="4" t="s">
        <v>9</v>
      </c>
      <c r="SQ3" s="4" t="s">
        <v>9</v>
      </c>
      <c r="SR3" s="4" t="s">
        <v>9</v>
      </c>
      <c r="SS3" s="4" t="s">
        <v>9</v>
      </c>
      <c r="ST3" s="4" t="s">
        <v>9</v>
      </c>
      <c r="SU3" s="4" t="s">
        <v>9</v>
      </c>
      <c r="SV3" s="4" t="s">
        <v>9</v>
      </c>
      <c r="SW3" s="4" t="s">
        <v>9</v>
      </c>
      <c r="SX3" s="4" t="s">
        <v>9</v>
      </c>
      <c r="SY3" s="4" t="s">
        <v>9</v>
      </c>
      <c r="SZ3" s="4" t="s">
        <v>9</v>
      </c>
      <c r="TA3" s="4" t="s">
        <v>9</v>
      </c>
      <c r="TB3" s="4" t="s">
        <v>9</v>
      </c>
      <c r="TC3" s="4" t="s">
        <v>9</v>
      </c>
      <c r="TD3" s="4" t="s">
        <v>9</v>
      </c>
      <c r="TE3" s="4" t="s">
        <v>9</v>
      </c>
      <c r="TF3" s="4" t="s">
        <v>9</v>
      </c>
      <c r="TG3" s="4" t="s">
        <v>9</v>
      </c>
      <c r="TH3" s="4" t="s">
        <v>9</v>
      </c>
      <c r="TI3" s="4" t="s">
        <v>9</v>
      </c>
      <c r="TJ3" s="4" t="s">
        <v>9</v>
      </c>
      <c r="TK3" s="4" t="s">
        <v>9</v>
      </c>
      <c r="TL3" s="4" t="s">
        <v>9</v>
      </c>
      <c r="TM3" s="4" t="s">
        <v>9</v>
      </c>
      <c r="TN3" s="4" t="s">
        <v>9</v>
      </c>
      <c r="TO3" s="4" t="s">
        <v>9</v>
      </c>
      <c r="TP3" s="4" t="s">
        <v>9</v>
      </c>
      <c r="TQ3" s="4" t="s">
        <v>9</v>
      </c>
      <c r="TR3" s="4" t="s">
        <v>9</v>
      </c>
      <c r="TS3" s="4" t="s">
        <v>9</v>
      </c>
      <c r="TT3" s="4" t="s">
        <v>9</v>
      </c>
      <c r="TU3" s="4" t="s">
        <v>9</v>
      </c>
      <c r="TV3" s="4" t="s">
        <v>9</v>
      </c>
      <c r="TW3" s="4" t="s">
        <v>9</v>
      </c>
      <c r="TX3" s="4" t="s">
        <v>9</v>
      </c>
      <c r="TY3" s="4" t="s">
        <v>9</v>
      </c>
      <c r="TZ3" s="4" t="s">
        <v>9</v>
      </c>
      <c r="UA3" s="4" t="s">
        <v>9</v>
      </c>
      <c r="UB3" s="4" t="s">
        <v>9</v>
      </c>
      <c r="UC3" s="4" t="s">
        <v>9</v>
      </c>
      <c r="UD3" s="4" t="s">
        <v>9</v>
      </c>
      <c r="UE3" s="4" t="s">
        <v>9</v>
      </c>
      <c r="UF3" s="4" t="s">
        <v>9</v>
      </c>
      <c r="UG3" s="4" t="s">
        <v>9</v>
      </c>
      <c r="UH3" s="4" t="s">
        <v>9</v>
      </c>
      <c r="UI3" s="4" t="s">
        <v>9</v>
      </c>
      <c r="UJ3" s="4" t="s">
        <v>9</v>
      </c>
      <c r="UK3" s="4" t="s">
        <v>9</v>
      </c>
      <c r="UL3" s="4" t="s">
        <v>9</v>
      </c>
      <c r="UM3" s="4" t="s">
        <v>9</v>
      </c>
      <c r="UN3" s="4" t="s">
        <v>9</v>
      </c>
      <c r="UO3" s="4" t="s">
        <v>9</v>
      </c>
      <c r="UP3" s="4" t="s">
        <v>9</v>
      </c>
      <c r="UQ3" s="4" t="s">
        <v>9</v>
      </c>
      <c r="UR3" s="4" t="s">
        <v>9</v>
      </c>
      <c r="US3" s="4" t="s">
        <v>9</v>
      </c>
      <c r="UT3" s="4" t="s">
        <v>9</v>
      </c>
      <c r="UU3" s="4" t="s">
        <v>9</v>
      </c>
      <c r="UV3" s="4" t="s">
        <v>9</v>
      </c>
      <c r="UW3" s="4" t="s">
        <v>9</v>
      </c>
      <c r="UX3" s="4" t="s">
        <v>9</v>
      </c>
      <c r="UY3" s="4" t="s">
        <v>9</v>
      </c>
      <c r="UZ3" s="4" t="s">
        <v>9</v>
      </c>
      <c r="VA3" s="4" t="s">
        <v>9</v>
      </c>
      <c r="VB3" s="4" t="s">
        <v>9</v>
      </c>
      <c r="VC3" s="4" t="s">
        <v>9</v>
      </c>
      <c r="VD3" s="4" t="s">
        <v>9</v>
      </c>
      <c r="VE3" s="4" t="s">
        <v>9</v>
      </c>
      <c r="VF3" s="4" t="s">
        <v>9</v>
      </c>
      <c r="VG3" s="4" t="s">
        <v>9</v>
      </c>
      <c r="VH3" s="4" t="s">
        <v>9</v>
      </c>
      <c r="VI3" s="4" t="s">
        <v>9</v>
      </c>
      <c r="VJ3" s="4" t="s">
        <v>9</v>
      </c>
      <c r="VK3" s="4" t="s">
        <v>9</v>
      </c>
      <c r="VL3" s="4" t="s">
        <v>9</v>
      </c>
      <c r="VM3" s="4" t="s">
        <v>9</v>
      </c>
      <c r="VN3" s="4" t="s">
        <v>9</v>
      </c>
      <c r="VO3" s="4" t="s">
        <v>9</v>
      </c>
      <c r="VP3" s="4" t="s">
        <v>9</v>
      </c>
      <c r="VQ3" s="4" t="s">
        <v>9</v>
      </c>
      <c r="VR3" s="4" t="s">
        <v>9</v>
      </c>
      <c r="VS3" s="4" t="s">
        <v>9</v>
      </c>
      <c r="VT3" s="4" t="s">
        <v>9</v>
      </c>
      <c r="VU3" s="4" t="s">
        <v>9</v>
      </c>
      <c r="VV3" s="4" t="s">
        <v>9</v>
      </c>
      <c r="VW3" s="4" t="s">
        <v>9</v>
      </c>
      <c r="VX3" s="4" t="s">
        <v>9</v>
      </c>
      <c r="VY3" s="4" t="s">
        <v>9</v>
      </c>
      <c r="VZ3" s="4" t="s">
        <v>9</v>
      </c>
      <c r="WA3" s="4" t="s">
        <v>9</v>
      </c>
      <c r="WB3" s="4" t="s">
        <v>9</v>
      </c>
      <c r="WC3" s="4" t="s">
        <v>9</v>
      </c>
      <c r="WD3" s="4" t="s">
        <v>9</v>
      </c>
      <c r="WE3" s="4" t="s">
        <v>9</v>
      </c>
      <c r="WF3" s="4" t="s">
        <v>9</v>
      </c>
      <c r="WG3" s="4" t="s">
        <v>9</v>
      </c>
      <c r="WH3" s="4" t="s">
        <v>9</v>
      </c>
      <c r="WI3" s="4" t="s">
        <v>9</v>
      </c>
      <c r="WJ3" s="4" t="s">
        <v>9</v>
      </c>
      <c r="WK3" s="4" t="s">
        <v>9</v>
      </c>
      <c r="WL3" s="4" t="s">
        <v>9</v>
      </c>
      <c r="WM3" s="4" t="s">
        <v>9</v>
      </c>
      <c r="WN3" s="4" t="s">
        <v>9</v>
      </c>
      <c r="WO3" s="4" t="s">
        <v>9</v>
      </c>
      <c r="WP3" s="4" t="s">
        <v>9</v>
      </c>
      <c r="WQ3" s="4" t="s">
        <v>9</v>
      </c>
      <c r="WR3" s="4" t="s">
        <v>9</v>
      </c>
      <c r="WS3" s="4" t="s">
        <v>9</v>
      </c>
      <c r="WT3" s="4" t="s">
        <v>9</v>
      </c>
      <c r="WU3" s="4" t="s">
        <v>9</v>
      </c>
      <c r="WV3" s="4" t="s">
        <v>9</v>
      </c>
      <c r="WW3" s="4" t="s">
        <v>9</v>
      </c>
      <c r="WX3" s="4" t="s">
        <v>9</v>
      </c>
      <c r="WY3" s="4" t="s">
        <v>9</v>
      </c>
      <c r="WZ3" s="4" t="s">
        <v>9</v>
      </c>
      <c r="XA3" s="4" t="s">
        <v>9</v>
      </c>
      <c r="XB3" s="4" t="s">
        <v>9</v>
      </c>
      <c r="XC3" s="4" t="s">
        <v>9</v>
      </c>
      <c r="XD3" s="4" t="s">
        <v>9</v>
      </c>
      <c r="XE3" s="4" t="s">
        <v>9</v>
      </c>
      <c r="XF3" s="4" t="s">
        <v>9</v>
      </c>
      <c r="XG3" s="4" t="s">
        <v>9</v>
      </c>
      <c r="XH3" s="4" t="s">
        <v>9</v>
      </c>
      <c r="XI3" s="4" t="s">
        <v>9</v>
      </c>
      <c r="XJ3" s="4" t="s">
        <v>9</v>
      </c>
      <c r="XK3" s="4" t="s">
        <v>9</v>
      </c>
      <c r="XL3" s="4" t="s">
        <v>9</v>
      </c>
      <c r="XM3" s="4" t="s">
        <v>9</v>
      </c>
      <c r="XN3" s="4" t="s">
        <v>9</v>
      </c>
      <c r="XO3" s="4" t="s">
        <v>9</v>
      </c>
      <c r="XP3" s="4" t="s">
        <v>9</v>
      </c>
      <c r="XQ3" s="4" t="s">
        <v>9</v>
      </c>
      <c r="XR3" s="4" t="s">
        <v>9</v>
      </c>
      <c r="XS3" s="4" t="s">
        <v>9</v>
      </c>
      <c r="XT3" s="4" t="s">
        <v>9</v>
      </c>
      <c r="XU3" s="4" t="s">
        <v>9</v>
      </c>
      <c r="XV3" s="4" t="s">
        <v>9</v>
      </c>
      <c r="XW3" s="4" t="s">
        <v>9</v>
      </c>
      <c r="XX3" s="4" t="s">
        <v>9</v>
      </c>
      <c r="XY3" s="4" t="s">
        <v>9</v>
      </c>
      <c r="XZ3" s="4" t="s">
        <v>9</v>
      </c>
      <c r="YA3" s="4" t="s">
        <v>9</v>
      </c>
      <c r="YB3" s="4" t="s">
        <v>9</v>
      </c>
      <c r="YC3" s="4" t="s">
        <v>9</v>
      </c>
      <c r="YD3" s="4" t="s">
        <v>9</v>
      </c>
      <c r="YE3" s="4" t="s">
        <v>9</v>
      </c>
      <c r="YF3" s="4" t="s">
        <v>9</v>
      </c>
      <c r="YG3" s="4" t="s">
        <v>9</v>
      </c>
      <c r="YH3" s="4" t="s">
        <v>9</v>
      </c>
      <c r="YI3" s="4" t="s">
        <v>9</v>
      </c>
      <c r="YJ3" s="4" t="s">
        <v>9</v>
      </c>
      <c r="YK3" s="4" t="s">
        <v>9</v>
      </c>
      <c r="YL3" s="4" t="s">
        <v>9</v>
      </c>
      <c r="YM3" s="4" t="s">
        <v>9</v>
      </c>
      <c r="YN3" s="4" t="s">
        <v>9</v>
      </c>
      <c r="YO3" s="4" t="s">
        <v>9</v>
      </c>
      <c r="YP3" s="4" t="s">
        <v>9</v>
      </c>
      <c r="YQ3" s="4" t="s">
        <v>9</v>
      </c>
      <c r="YR3" s="4" t="s">
        <v>9</v>
      </c>
      <c r="YS3" s="4" t="s">
        <v>9</v>
      </c>
      <c r="YT3" s="4" t="s">
        <v>9</v>
      </c>
      <c r="YU3" s="4" t="s">
        <v>9</v>
      </c>
      <c r="YV3" s="4" t="s">
        <v>9</v>
      </c>
      <c r="YW3" s="4" t="s">
        <v>9</v>
      </c>
      <c r="YX3" s="4" t="s">
        <v>9</v>
      </c>
      <c r="YY3" s="4" t="s">
        <v>9</v>
      </c>
      <c r="YZ3" s="4" t="s">
        <v>9</v>
      </c>
      <c r="ZA3" s="4" t="s">
        <v>9</v>
      </c>
      <c r="ZB3" s="4" t="s">
        <v>9</v>
      </c>
      <c r="ZC3" s="4" t="s">
        <v>9</v>
      </c>
      <c r="ZD3" s="4" t="s">
        <v>9</v>
      </c>
      <c r="ZE3" s="4" t="s">
        <v>9</v>
      </c>
      <c r="ZF3" s="4" t="s">
        <v>9</v>
      </c>
      <c r="ZG3" s="4" t="s">
        <v>9</v>
      </c>
      <c r="ZH3" s="4" t="s">
        <v>9</v>
      </c>
      <c r="ZI3" s="4" t="s">
        <v>9</v>
      </c>
      <c r="ZJ3" s="4" t="s">
        <v>9</v>
      </c>
      <c r="ZK3" s="4" t="s">
        <v>9</v>
      </c>
      <c r="ZL3" s="4" t="s">
        <v>9</v>
      </c>
      <c r="ZM3" s="4" t="s">
        <v>9</v>
      </c>
      <c r="ZN3" s="4" t="s">
        <v>9</v>
      </c>
      <c r="ZO3" s="4" t="s">
        <v>9</v>
      </c>
      <c r="ZP3" s="4" t="s">
        <v>9</v>
      </c>
      <c r="ZQ3" s="4" t="s">
        <v>9</v>
      </c>
      <c r="ZR3" s="4" t="s">
        <v>9</v>
      </c>
      <c r="ZS3" s="4" t="s">
        <v>9</v>
      </c>
      <c r="ZT3" s="4" t="s">
        <v>9</v>
      </c>
      <c r="ZU3" s="4" t="s">
        <v>9</v>
      </c>
      <c r="ZV3" s="4" t="s">
        <v>9</v>
      </c>
      <c r="ZW3" s="4" t="s">
        <v>9</v>
      </c>
      <c r="ZX3" s="4" t="s">
        <v>9</v>
      </c>
      <c r="ZY3" s="4" t="s">
        <v>9</v>
      </c>
      <c r="ZZ3" s="4" t="s">
        <v>9</v>
      </c>
      <c r="AAA3" s="4" t="s">
        <v>9</v>
      </c>
      <c r="AAB3" s="4" t="s">
        <v>9</v>
      </c>
      <c r="AAC3" s="4" t="s">
        <v>9</v>
      </c>
      <c r="AAD3" s="4" t="s">
        <v>9</v>
      </c>
      <c r="AAE3" s="4" t="s">
        <v>9</v>
      </c>
      <c r="AAF3" s="4" t="s">
        <v>9</v>
      </c>
      <c r="AAG3" s="4" t="s">
        <v>9</v>
      </c>
      <c r="AAH3" s="4" t="s">
        <v>9</v>
      </c>
      <c r="AAI3" s="4" t="s">
        <v>9</v>
      </c>
      <c r="AAJ3" s="4" t="s">
        <v>9</v>
      </c>
      <c r="AAK3" s="4" t="s">
        <v>9</v>
      </c>
      <c r="AAL3" s="4" t="s">
        <v>9</v>
      </c>
      <c r="AAM3" s="4" t="s">
        <v>9</v>
      </c>
      <c r="AAN3" s="4" t="s">
        <v>9</v>
      </c>
      <c r="AAO3" s="4" t="s">
        <v>9</v>
      </c>
      <c r="AAP3" s="4" t="s">
        <v>9</v>
      </c>
      <c r="AAQ3" s="4" t="s">
        <v>9</v>
      </c>
      <c r="AAR3" s="4" t="s">
        <v>9</v>
      </c>
      <c r="AAS3" s="4" t="s">
        <v>9</v>
      </c>
      <c r="AAT3" s="4" t="s">
        <v>9</v>
      </c>
      <c r="AAU3" s="4" t="s">
        <v>9</v>
      </c>
      <c r="AAV3" s="4" t="s">
        <v>9</v>
      </c>
      <c r="AAW3" s="4" t="s">
        <v>9</v>
      </c>
      <c r="AAX3" s="4" t="s">
        <v>9</v>
      </c>
      <c r="AAY3" s="4" t="s">
        <v>9</v>
      </c>
      <c r="AAZ3" s="4" t="s">
        <v>9</v>
      </c>
      <c r="ABA3" s="4" t="s">
        <v>9</v>
      </c>
      <c r="ABB3" s="4" t="s">
        <v>9</v>
      </c>
      <c r="ABC3" s="4" t="s">
        <v>9</v>
      </c>
      <c r="ABD3" s="4" t="s">
        <v>9</v>
      </c>
      <c r="ABE3" s="4" t="s">
        <v>9</v>
      </c>
      <c r="ABF3" s="4" t="s">
        <v>9</v>
      </c>
      <c r="ABG3" s="4" t="s">
        <v>9</v>
      </c>
      <c r="ABH3" s="4" t="s">
        <v>9</v>
      </c>
      <c r="ABI3" s="4" t="s">
        <v>9</v>
      </c>
      <c r="ABJ3" s="4" t="s">
        <v>9</v>
      </c>
      <c r="ABK3" s="4" t="s">
        <v>9</v>
      </c>
      <c r="ABL3" s="4" t="s">
        <v>9</v>
      </c>
      <c r="ABM3" s="4" t="s">
        <v>9</v>
      </c>
      <c r="ABN3" s="4" t="s">
        <v>9</v>
      </c>
      <c r="ABO3" s="4" t="s">
        <v>9</v>
      </c>
      <c r="ABP3" s="4" t="s">
        <v>9</v>
      </c>
      <c r="ABQ3" s="4" t="s">
        <v>9</v>
      </c>
      <c r="ABR3" s="4" t="s">
        <v>9</v>
      </c>
      <c r="ABS3" s="4" t="s">
        <v>9</v>
      </c>
      <c r="ABT3" s="4" t="s">
        <v>9</v>
      </c>
      <c r="ABU3" s="4" t="s">
        <v>9</v>
      </c>
      <c r="ABV3" s="4" t="s">
        <v>9</v>
      </c>
      <c r="ABW3" s="4" t="s">
        <v>9</v>
      </c>
      <c r="ABX3" s="4" t="s">
        <v>9</v>
      </c>
      <c r="ABY3" s="4" t="s">
        <v>9</v>
      </c>
      <c r="ABZ3" s="4" t="s">
        <v>9</v>
      </c>
      <c r="ACA3" s="4" t="s">
        <v>9</v>
      </c>
      <c r="ACB3" s="4" t="s">
        <v>9</v>
      </c>
      <c r="ACC3" s="4" t="s">
        <v>9</v>
      </c>
      <c r="ACD3" s="4" t="s">
        <v>9</v>
      </c>
      <c r="ACE3" s="4" t="s">
        <v>9</v>
      </c>
      <c r="ACF3" s="4" t="s">
        <v>9</v>
      </c>
      <c r="ACG3" s="4" t="s">
        <v>9</v>
      </c>
      <c r="ACH3" s="4" t="s">
        <v>9</v>
      </c>
      <c r="ACI3" s="4" t="s">
        <v>9</v>
      </c>
      <c r="ACJ3" s="4" t="s">
        <v>9</v>
      </c>
      <c r="ACK3" s="4" t="s">
        <v>9</v>
      </c>
      <c r="ACL3" s="4" t="s">
        <v>9</v>
      </c>
      <c r="ACM3" s="4" t="s">
        <v>9</v>
      </c>
      <c r="ACN3" s="4" t="s">
        <v>9</v>
      </c>
      <c r="ACO3" s="4" t="s">
        <v>9</v>
      </c>
      <c r="ACP3" s="4" t="s">
        <v>9</v>
      </c>
      <c r="ACQ3" s="4" t="s">
        <v>9</v>
      </c>
      <c r="ACR3" s="4" t="s">
        <v>9</v>
      </c>
      <c r="ACS3" s="4" t="s">
        <v>9</v>
      </c>
      <c r="ACT3" s="4" t="s">
        <v>9</v>
      </c>
      <c r="ACU3" s="4" t="s">
        <v>9</v>
      </c>
      <c r="ACV3" s="4" t="s">
        <v>9</v>
      </c>
      <c r="ACW3" s="4" t="s">
        <v>9</v>
      </c>
      <c r="ACX3" s="4" t="s">
        <v>9</v>
      </c>
      <c r="ACY3" s="4" t="s">
        <v>9</v>
      </c>
      <c r="ACZ3" s="4" t="s">
        <v>9</v>
      </c>
      <c r="ADA3" s="4" t="s">
        <v>9</v>
      </c>
      <c r="ADB3" s="4" t="s">
        <v>9</v>
      </c>
      <c r="ADC3" s="4" t="s">
        <v>9</v>
      </c>
      <c r="ADD3" s="4" t="s">
        <v>9</v>
      </c>
      <c r="ADE3" s="4" t="s">
        <v>9</v>
      </c>
      <c r="ADF3" s="4" t="s">
        <v>9</v>
      </c>
      <c r="ADG3" s="4" t="s">
        <v>9</v>
      </c>
      <c r="ADH3" s="4" t="s">
        <v>9</v>
      </c>
      <c r="ADI3" s="4" t="s">
        <v>9</v>
      </c>
      <c r="ADJ3" s="4" t="s">
        <v>9</v>
      </c>
      <c r="ADK3" s="4" t="s">
        <v>9</v>
      </c>
      <c r="ADL3" s="4" t="s">
        <v>9</v>
      </c>
      <c r="ADM3" s="4" t="s">
        <v>9</v>
      </c>
      <c r="ADN3" s="4" t="s">
        <v>9</v>
      </c>
      <c r="ADO3" s="4" t="s">
        <v>9</v>
      </c>
      <c r="ADP3" s="4" t="s">
        <v>9</v>
      </c>
      <c r="ADQ3" s="4" t="s">
        <v>9</v>
      </c>
      <c r="ADR3" s="4" t="s">
        <v>9</v>
      </c>
      <c r="ADS3" s="4" t="s">
        <v>9</v>
      </c>
      <c r="ADT3" s="4" t="s">
        <v>9</v>
      </c>
      <c r="ADU3" s="4" t="s">
        <v>9</v>
      </c>
      <c r="ADV3" s="4" t="s">
        <v>9</v>
      </c>
      <c r="ADW3" s="4" t="s">
        <v>9</v>
      </c>
      <c r="ADX3" s="4" t="s">
        <v>9</v>
      </c>
      <c r="ADY3" s="4" t="s">
        <v>9</v>
      </c>
      <c r="ADZ3" s="4" t="s">
        <v>9</v>
      </c>
      <c r="AEA3" s="4" t="s">
        <v>9</v>
      </c>
      <c r="AEB3" s="4" t="s">
        <v>9</v>
      </c>
      <c r="AEC3" s="4" t="s">
        <v>9</v>
      </c>
      <c r="AED3" s="4" t="s">
        <v>9</v>
      </c>
      <c r="AEE3" s="4" t="s">
        <v>9</v>
      </c>
      <c r="AEF3" s="4" t="s">
        <v>9</v>
      </c>
      <c r="AEG3" s="4" t="s">
        <v>9</v>
      </c>
      <c r="AEH3" s="4" t="s">
        <v>9</v>
      </c>
      <c r="AEI3" s="4" t="s">
        <v>9</v>
      </c>
      <c r="AEJ3" s="4" t="s">
        <v>9</v>
      </c>
      <c r="AEK3" s="4" t="s">
        <v>9</v>
      </c>
      <c r="AEL3" s="4" t="s">
        <v>9</v>
      </c>
      <c r="AEM3" s="4" t="s">
        <v>9</v>
      </c>
      <c r="AEN3" s="4" t="s">
        <v>9</v>
      </c>
      <c r="AEO3" s="4" t="s">
        <v>9</v>
      </c>
      <c r="AEP3" s="4" t="s">
        <v>9</v>
      </c>
      <c r="AEQ3" s="4" t="s">
        <v>9</v>
      </c>
      <c r="AER3" s="4" t="s">
        <v>9</v>
      </c>
      <c r="AES3" s="4" t="s">
        <v>9</v>
      </c>
      <c r="AET3" s="4" t="s">
        <v>9</v>
      </c>
      <c r="AEU3" s="4" t="s">
        <v>9</v>
      </c>
      <c r="AEV3" s="4" t="s">
        <v>9</v>
      </c>
      <c r="AEW3" s="4" t="s">
        <v>9</v>
      </c>
      <c r="AEX3" s="4" t="s">
        <v>9</v>
      </c>
      <c r="AEY3" s="4" t="s">
        <v>9</v>
      </c>
      <c r="AEZ3" s="4" t="s">
        <v>9</v>
      </c>
      <c r="AFA3" s="4" t="s">
        <v>9</v>
      </c>
      <c r="AFB3" s="4" t="s">
        <v>9</v>
      </c>
      <c r="AFC3" s="4" t="s">
        <v>9</v>
      </c>
      <c r="AFD3" s="4" t="s">
        <v>9</v>
      </c>
      <c r="AFE3" s="4" t="s">
        <v>9</v>
      </c>
      <c r="AFF3" s="4" t="s">
        <v>9</v>
      </c>
      <c r="AFG3" s="4" t="s">
        <v>9</v>
      </c>
      <c r="AFH3" s="4" t="s">
        <v>9</v>
      </c>
      <c r="AFI3" s="4" t="s">
        <v>9</v>
      </c>
      <c r="AFJ3" s="4" t="s">
        <v>9</v>
      </c>
      <c r="AFK3" s="4" t="s">
        <v>9</v>
      </c>
      <c r="AFL3" s="4" t="s">
        <v>9</v>
      </c>
      <c r="AFM3" s="4" t="s">
        <v>9</v>
      </c>
      <c r="AFN3" s="4" t="s">
        <v>9</v>
      </c>
      <c r="AFO3" s="4" t="s">
        <v>9</v>
      </c>
      <c r="AFP3" s="4" t="s">
        <v>9</v>
      </c>
      <c r="AFQ3" s="4" t="s">
        <v>9</v>
      </c>
      <c r="AFR3" s="4" t="s">
        <v>9</v>
      </c>
      <c r="AFS3" s="4" t="s">
        <v>9</v>
      </c>
      <c r="AFT3" s="4" t="s">
        <v>9</v>
      </c>
      <c r="AFU3" s="4" t="s">
        <v>9</v>
      </c>
      <c r="AFV3" s="4" t="s">
        <v>9</v>
      </c>
      <c r="AFW3" s="4" t="s">
        <v>9</v>
      </c>
      <c r="AFX3" s="4" t="s">
        <v>9</v>
      </c>
      <c r="AFY3" s="4" t="s">
        <v>9</v>
      </c>
      <c r="AFZ3" s="4" t="s">
        <v>9</v>
      </c>
      <c r="AGA3" s="4" t="s">
        <v>9</v>
      </c>
      <c r="AGB3" s="4" t="s">
        <v>9</v>
      </c>
      <c r="AGC3" s="4" t="s">
        <v>9</v>
      </c>
      <c r="AGD3" s="4" t="s">
        <v>9</v>
      </c>
      <c r="AGE3" s="4" t="s">
        <v>9</v>
      </c>
      <c r="AGF3" s="4" t="s">
        <v>9</v>
      </c>
      <c r="AGG3" s="4" t="s">
        <v>9</v>
      </c>
      <c r="AGH3" s="4" t="s">
        <v>9</v>
      </c>
      <c r="AGI3" s="4" t="s">
        <v>9</v>
      </c>
      <c r="AGJ3" s="4" t="s">
        <v>9</v>
      </c>
      <c r="AGK3" s="4" t="s">
        <v>9</v>
      </c>
      <c r="AGL3" s="4" t="s">
        <v>9</v>
      </c>
      <c r="AGM3" s="4" t="s">
        <v>9</v>
      </c>
      <c r="AGN3" s="4" t="s">
        <v>9</v>
      </c>
      <c r="AGO3" s="4" t="s">
        <v>9</v>
      </c>
      <c r="AGP3" s="4" t="s">
        <v>9</v>
      </c>
      <c r="AGQ3" s="4" t="s">
        <v>9</v>
      </c>
      <c r="AGR3" s="4" t="s">
        <v>9</v>
      </c>
      <c r="AGS3" s="4" t="s">
        <v>9</v>
      </c>
      <c r="AGT3" s="4" t="s">
        <v>9</v>
      </c>
      <c r="AGU3" s="4" t="s">
        <v>9</v>
      </c>
      <c r="AGV3" s="4" t="s">
        <v>9</v>
      </c>
      <c r="AGW3" s="4" t="s">
        <v>9</v>
      </c>
      <c r="AGX3" s="4" t="s">
        <v>9</v>
      </c>
      <c r="AGY3" s="4" t="s">
        <v>9</v>
      </c>
      <c r="AGZ3" s="4" t="s">
        <v>9</v>
      </c>
      <c r="AHA3" s="4" t="s">
        <v>9</v>
      </c>
      <c r="AHB3" s="4" t="s">
        <v>9</v>
      </c>
      <c r="AHC3" s="4" t="s">
        <v>9</v>
      </c>
      <c r="AHD3" s="4" t="s">
        <v>9</v>
      </c>
      <c r="AHE3" s="4" t="s">
        <v>9</v>
      </c>
      <c r="AHF3" s="4" t="s">
        <v>9</v>
      </c>
      <c r="AHG3" s="4" t="s">
        <v>9</v>
      </c>
      <c r="AHH3" s="4" t="s">
        <v>9</v>
      </c>
      <c r="AHI3" s="4" t="s">
        <v>9</v>
      </c>
      <c r="AHJ3" s="4" t="s">
        <v>9</v>
      </c>
      <c r="AHK3" s="4" t="s">
        <v>9</v>
      </c>
      <c r="AHL3" s="4" t="s">
        <v>9</v>
      </c>
      <c r="AHM3" s="4" t="s">
        <v>9</v>
      </c>
      <c r="AHN3" s="4" t="s">
        <v>9</v>
      </c>
      <c r="AHO3" s="4" t="s">
        <v>9</v>
      </c>
      <c r="AHP3" s="4" t="s">
        <v>9</v>
      </c>
      <c r="AHQ3" s="4" t="s">
        <v>9</v>
      </c>
      <c r="AHR3" s="4" t="s">
        <v>9</v>
      </c>
      <c r="AHS3" s="4" t="s">
        <v>9</v>
      </c>
      <c r="AHT3" s="4" t="s">
        <v>9</v>
      </c>
      <c r="AHU3" s="4" t="s">
        <v>9</v>
      </c>
      <c r="AHV3" s="4" t="s">
        <v>9</v>
      </c>
      <c r="AHW3" s="4" t="s">
        <v>9</v>
      </c>
      <c r="AHX3" s="4" t="s">
        <v>9</v>
      </c>
      <c r="AHY3" s="4" t="s">
        <v>9</v>
      </c>
      <c r="AHZ3" s="4" t="s">
        <v>9</v>
      </c>
      <c r="AIA3" s="4" t="s">
        <v>9</v>
      </c>
      <c r="AIB3" s="4" t="s">
        <v>9</v>
      </c>
      <c r="AIC3" s="4" t="s">
        <v>9</v>
      </c>
      <c r="AID3" s="4" t="s">
        <v>9</v>
      </c>
      <c r="AIE3" s="4" t="s">
        <v>9</v>
      </c>
      <c r="AIF3" s="4" t="s">
        <v>9</v>
      </c>
      <c r="AIG3" s="4" t="s">
        <v>9</v>
      </c>
      <c r="AIH3" s="4" t="s">
        <v>9</v>
      </c>
      <c r="AII3" s="4" t="s">
        <v>9</v>
      </c>
      <c r="AIJ3" s="4" t="s">
        <v>9</v>
      </c>
      <c r="AIK3" s="4" t="s">
        <v>9</v>
      </c>
      <c r="AIL3" s="4" t="s">
        <v>9</v>
      </c>
      <c r="AIM3" s="4" t="s">
        <v>9</v>
      </c>
      <c r="AIN3" s="4" t="s">
        <v>9</v>
      </c>
      <c r="AIO3" s="4" t="s">
        <v>9</v>
      </c>
      <c r="AIP3" s="4" t="s">
        <v>9</v>
      </c>
      <c r="AIQ3" s="4" t="s">
        <v>9</v>
      </c>
      <c r="AIR3" s="4" t="s">
        <v>9</v>
      </c>
      <c r="AIS3" s="4" t="s">
        <v>9</v>
      </c>
      <c r="AIT3" s="4" t="s">
        <v>9</v>
      </c>
      <c r="AIU3" s="4" t="s">
        <v>9</v>
      </c>
      <c r="AIV3" s="4" t="s">
        <v>9</v>
      </c>
      <c r="AIW3" s="4" t="s">
        <v>9</v>
      </c>
      <c r="AIX3" s="4" t="s">
        <v>9</v>
      </c>
      <c r="AIY3" s="4" t="s">
        <v>9</v>
      </c>
      <c r="AIZ3" s="4" t="s">
        <v>9</v>
      </c>
      <c r="AJA3" s="4" t="s">
        <v>9</v>
      </c>
      <c r="AJB3" s="4" t="s">
        <v>9</v>
      </c>
      <c r="AJC3" s="4" t="s">
        <v>9</v>
      </c>
      <c r="AJD3" s="4" t="s">
        <v>9</v>
      </c>
      <c r="AJE3" s="4" t="s">
        <v>9</v>
      </c>
      <c r="AJF3" s="4" t="s">
        <v>9</v>
      </c>
      <c r="AJG3" s="4" t="s">
        <v>9</v>
      </c>
      <c r="AJH3" s="4" t="s">
        <v>9</v>
      </c>
      <c r="AJI3" s="4" t="s">
        <v>9</v>
      </c>
      <c r="AJJ3" s="4" t="s">
        <v>9</v>
      </c>
      <c r="AJK3" s="4" t="s">
        <v>9</v>
      </c>
      <c r="AJL3" s="4" t="s">
        <v>9</v>
      </c>
      <c r="AJM3" s="4" t="s">
        <v>9</v>
      </c>
      <c r="AJN3" s="4" t="s">
        <v>9</v>
      </c>
      <c r="AJO3" s="4" t="s">
        <v>9</v>
      </c>
      <c r="AJP3" s="4" t="s">
        <v>9</v>
      </c>
      <c r="AJQ3" s="4" t="s">
        <v>9</v>
      </c>
      <c r="AJR3" s="4" t="s">
        <v>9</v>
      </c>
      <c r="AJS3" s="4" t="s">
        <v>9</v>
      </c>
      <c r="AJT3" s="4" t="s">
        <v>9</v>
      </c>
      <c r="AJU3" s="4" t="s">
        <v>9</v>
      </c>
      <c r="AJV3" s="4" t="s">
        <v>9</v>
      </c>
      <c r="AJW3" s="4" t="s">
        <v>9</v>
      </c>
      <c r="AJX3" s="4" t="s">
        <v>9</v>
      </c>
      <c r="AJY3" s="4" t="s">
        <v>9</v>
      </c>
      <c r="AJZ3" s="4" t="s">
        <v>9</v>
      </c>
      <c r="AKA3" s="4" t="s">
        <v>9</v>
      </c>
      <c r="AKB3" s="4" t="s">
        <v>9</v>
      </c>
      <c r="AKC3" s="4" t="s">
        <v>9</v>
      </c>
      <c r="AKD3" s="4" t="s">
        <v>9</v>
      </c>
      <c r="AKE3" s="4" t="s">
        <v>9</v>
      </c>
      <c r="AKF3" s="4" t="s">
        <v>9</v>
      </c>
      <c r="AKG3" s="4" t="s">
        <v>9</v>
      </c>
      <c r="AKH3" s="4" t="s">
        <v>9</v>
      </c>
      <c r="AKI3" s="4" t="s">
        <v>9</v>
      </c>
      <c r="AKJ3" s="4" t="s">
        <v>9</v>
      </c>
      <c r="AKK3" s="4" t="s">
        <v>9</v>
      </c>
      <c r="AKL3" s="4" t="s">
        <v>9</v>
      </c>
      <c r="AKM3" s="4" t="s">
        <v>9</v>
      </c>
      <c r="AKN3" s="4" t="s">
        <v>9</v>
      </c>
      <c r="AKO3" s="4" t="s">
        <v>9</v>
      </c>
      <c r="AKP3" s="4" t="s">
        <v>9</v>
      </c>
      <c r="AKQ3" s="4" t="s">
        <v>9</v>
      </c>
      <c r="AKR3" s="4" t="s">
        <v>9</v>
      </c>
      <c r="AKS3" s="4" t="s">
        <v>9</v>
      </c>
      <c r="AKT3" s="4" t="s">
        <v>9</v>
      </c>
      <c r="AKU3" s="4" t="s">
        <v>9</v>
      </c>
      <c r="AKV3" s="4" t="s">
        <v>9</v>
      </c>
      <c r="AKW3" s="4" t="s">
        <v>9</v>
      </c>
      <c r="AKX3" s="4" t="s">
        <v>9</v>
      </c>
      <c r="AKY3" s="4" t="s">
        <v>9</v>
      </c>
      <c r="AKZ3" s="4" t="s">
        <v>9</v>
      </c>
      <c r="ALA3" s="4" t="s">
        <v>9</v>
      </c>
      <c r="ALB3" s="4" t="s">
        <v>9</v>
      </c>
      <c r="ALC3" s="4" t="s">
        <v>9</v>
      </c>
      <c r="ALD3" s="4" t="s">
        <v>9</v>
      </c>
      <c r="ALE3" s="4" t="s">
        <v>9</v>
      </c>
      <c r="ALF3" s="4" t="s">
        <v>9</v>
      </c>
      <c r="ALG3" s="4" t="s">
        <v>9</v>
      </c>
      <c r="ALH3" s="4" t="s">
        <v>9</v>
      </c>
      <c r="ALI3" s="4" t="s">
        <v>9</v>
      </c>
      <c r="ALJ3" s="4" t="s">
        <v>9</v>
      </c>
      <c r="ALK3" s="4" t="s">
        <v>9</v>
      </c>
      <c r="ALL3" s="4" t="s">
        <v>9</v>
      </c>
      <c r="ALM3" s="4" t="s">
        <v>9</v>
      </c>
      <c r="ALN3" s="4" t="s">
        <v>9</v>
      </c>
      <c r="ALO3" s="4" t="s">
        <v>9</v>
      </c>
      <c r="ALP3" s="4" t="s">
        <v>9</v>
      </c>
      <c r="ALQ3" s="4" t="s">
        <v>9</v>
      </c>
      <c r="ALR3" s="4" t="s">
        <v>9</v>
      </c>
      <c r="ALS3" s="4" t="s">
        <v>9</v>
      </c>
      <c r="ALT3" s="4" t="s">
        <v>9</v>
      </c>
      <c r="ALU3" s="4" t="s">
        <v>9</v>
      </c>
      <c r="ALV3" s="4" t="s">
        <v>9</v>
      </c>
      <c r="ALW3" s="4" t="s">
        <v>9</v>
      </c>
      <c r="ALX3" s="4" t="s">
        <v>9</v>
      </c>
      <c r="ALY3" s="4" t="s">
        <v>9</v>
      </c>
      <c r="ALZ3" s="4" t="s">
        <v>9</v>
      </c>
      <c r="AMA3" s="4" t="s">
        <v>9</v>
      </c>
      <c r="AMB3" s="4" t="s">
        <v>9</v>
      </c>
      <c r="AMC3" s="4" t="s">
        <v>9</v>
      </c>
      <c r="AMD3" s="4" t="s">
        <v>9</v>
      </c>
      <c r="AME3" s="4" t="s">
        <v>9</v>
      </c>
      <c r="AMF3" s="4" t="s">
        <v>9</v>
      </c>
      <c r="AMG3" s="4" t="s">
        <v>9</v>
      </c>
      <c r="AMH3" s="4" t="s">
        <v>9</v>
      </c>
      <c r="AMI3" s="4" t="s">
        <v>9</v>
      </c>
      <c r="AMJ3" s="4" t="s">
        <v>9</v>
      </c>
      <c r="AMK3" s="4" t="s">
        <v>9</v>
      </c>
      <c r="AML3" s="4" t="s">
        <v>9</v>
      </c>
      <c r="AMM3" s="4" t="s">
        <v>9</v>
      </c>
      <c r="AMN3" s="4" t="s">
        <v>9</v>
      </c>
      <c r="AMO3" s="4" t="s">
        <v>9</v>
      </c>
      <c r="AMP3" s="4" t="s">
        <v>9</v>
      </c>
      <c r="AMQ3" s="4" t="s">
        <v>9</v>
      </c>
      <c r="AMR3" s="4" t="s">
        <v>9</v>
      </c>
      <c r="AMS3" s="4" t="s">
        <v>9</v>
      </c>
      <c r="AMT3" s="4" t="s">
        <v>9</v>
      </c>
      <c r="AMU3" s="4" t="s">
        <v>9</v>
      </c>
      <c r="AMV3" s="4" t="s">
        <v>9</v>
      </c>
      <c r="AMW3" s="4" t="s">
        <v>9</v>
      </c>
      <c r="AMX3" s="4" t="s">
        <v>9</v>
      </c>
      <c r="AMY3" s="4" t="s">
        <v>9</v>
      </c>
      <c r="AMZ3" s="4" t="s">
        <v>9</v>
      </c>
      <c r="ANA3" s="4" t="s">
        <v>9</v>
      </c>
      <c r="ANB3" s="4" t="s">
        <v>9</v>
      </c>
      <c r="ANC3" s="4" t="s">
        <v>9</v>
      </c>
      <c r="AND3" s="4" t="s">
        <v>9</v>
      </c>
      <c r="ANE3" s="4" t="s">
        <v>9</v>
      </c>
      <c r="ANF3" s="4" t="s">
        <v>9</v>
      </c>
      <c r="ANG3" s="4" t="s">
        <v>9</v>
      </c>
      <c r="ANH3" s="4" t="s">
        <v>9</v>
      </c>
      <c r="ANI3" s="4" t="s">
        <v>9</v>
      </c>
      <c r="ANJ3" s="4" t="s">
        <v>9</v>
      </c>
      <c r="ANK3" s="4" t="s">
        <v>9</v>
      </c>
      <c r="ANL3" s="4" t="s">
        <v>9</v>
      </c>
      <c r="ANM3" s="4" t="s">
        <v>9</v>
      </c>
      <c r="ANN3" s="4" t="s">
        <v>9</v>
      </c>
      <c r="ANO3" s="4" t="s">
        <v>9</v>
      </c>
      <c r="ANP3" s="4" t="s">
        <v>9</v>
      </c>
      <c r="ANQ3" s="4" t="s">
        <v>9</v>
      </c>
      <c r="ANR3" s="4" t="s">
        <v>9</v>
      </c>
      <c r="ANS3" s="4" t="s">
        <v>9</v>
      </c>
      <c r="ANT3" s="4" t="s">
        <v>9</v>
      </c>
      <c r="ANU3" s="4" t="s">
        <v>9</v>
      </c>
      <c r="ANV3" s="4" t="s">
        <v>9</v>
      </c>
      <c r="ANW3" s="4" t="s">
        <v>9</v>
      </c>
      <c r="ANX3" s="4" t="s">
        <v>9</v>
      </c>
      <c r="ANY3" s="4" t="s">
        <v>9</v>
      </c>
      <c r="ANZ3" s="4" t="s">
        <v>9</v>
      </c>
      <c r="AOA3" s="4" t="s">
        <v>9</v>
      </c>
      <c r="AOB3" s="4" t="s">
        <v>9</v>
      </c>
      <c r="AOC3" s="4" t="s">
        <v>9</v>
      </c>
      <c r="AOD3" s="4" t="s">
        <v>9</v>
      </c>
      <c r="AOE3" s="4" t="s">
        <v>9</v>
      </c>
      <c r="AOF3" s="4" t="s">
        <v>9</v>
      </c>
      <c r="AOG3" s="4" t="s">
        <v>9</v>
      </c>
      <c r="AOH3" s="4" t="s">
        <v>9</v>
      </c>
      <c r="AOI3" s="4" t="s">
        <v>9</v>
      </c>
      <c r="AOJ3" s="4" t="s">
        <v>9</v>
      </c>
      <c r="AOK3" s="4" t="s">
        <v>9</v>
      </c>
      <c r="AOL3" s="4" t="s">
        <v>9</v>
      </c>
      <c r="AOM3" s="4" t="s">
        <v>9</v>
      </c>
      <c r="AON3" s="4" t="s">
        <v>9</v>
      </c>
      <c r="AOO3" s="4" t="s">
        <v>9</v>
      </c>
      <c r="AOP3" s="4" t="s">
        <v>9</v>
      </c>
      <c r="AOQ3" s="4" t="s">
        <v>9</v>
      </c>
      <c r="AOR3" s="4" t="s">
        <v>9</v>
      </c>
      <c r="AOS3" s="4" t="s">
        <v>9</v>
      </c>
      <c r="AOT3" s="4" t="s">
        <v>9</v>
      </c>
      <c r="AOU3" s="4" t="s">
        <v>9</v>
      </c>
      <c r="AOV3" s="4" t="s">
        <v>9</v>
      </c>
      <c r="AOW3" s="4" t="s">
        <v>9</v>
      </c>
      <c r="AOX3" s="4" t="s">
        <v>9</v>
      </c>
      <c r="AOY3" s="4" t="s">
        <v>9</v>
      </c>
      <c r="AOZ3" s="4" t="s">
        <v>9</v>
      </c>
      <c r="APA3" s="4" t="s">
        <v>9</v>
      </c>
      <c r="APB3" s="4" t="s">
        <v>9</v>
      </c>
      <c r="APC3" s="4" t="s">
        <v>9</v>
      </c>
      <c r="APD3" s="4" t="s">
        <v>9</v>
      </c>
      <c r="APE3" s="4" t="s">
        <v>9</v>
      </c>
      <c r="APF3" s="4" t="s">
        <v>9</v>
      </c>
      <c r="APG3" s="4" t="s">
        <v>9</v>
      </c>
      <c r="APH3" s="4" t="s">
        <v>9</v>
      </c>
      <c r="API3" s="4" t="s">
        <v>9</v>
      </c>
      <c r="APJ3" s="4" t="s">
        <v>9</v>
      </c>
      <c r="APK3" s="4" t="s">
        <v>9</v>
      </c>
      <c r="APL3" s="4" t="s">
        <v>9</v>
      </c>
      <c r="APM3" s="4" t="s">
        <v>9</v>
      </c>
      <c r="APN3" s="4" t="s">
        <v>9</v>
      </c>
      <c r="APO3" s="4" t="s">
        <v>9</v>
      </c>
      <c r="APP3" s="4" t="s">
        <v>9</v>
      </c>
      <c r="APQ3" s="4" t="s">
        <v>9</v>
      </c>
      <c r="APR3" s="4" t="s">
        <v>9</v>
      </c>
      <c r="APS3" s="4" t="s">
        <v>9</v>
      </c>
      <c r="APT3" s="4" t="s">
        <v>9</v>
      </c>
      <c r="APU3" s="4" t="s">
        <v>9</v>
      </c>
      <c r="APV3" s="4" t="s">
        <v>9</v>
      </c>
      <c r="APW3" s="4" t="s">
        <v>9</v>
      </c>
      <c r="APX3" s="4" t="s">
        <v>9</v>
      </c>
      <c r="APY3" s="4" t="s">
        <v>9</v>
      </c>
      <c r="APZ3" s="4" t="s">
        <v>9</v>
      </c>
      <c r="AQA3" s="4" t="s">
        <v>9</v>
      </c>
      <c r="AQB3" s="4" t="s">
        <v>9</v>
      </c>
      <c r="AQC3" s="4" t="s">
        <v>9</v>
      </c>
      <c r="AQD3" s="4" t="s">
        <v>9</v>
      </c>
      <c r="AQE3" s="4" t="s">
        <v>9</v>
      </c>
      <c r="AQF3" s="4" t="s">
        <v>9</v>
      </c>
      <c r="AQG3" s="4" t="s">
        <v>9</v>
      </c>
      <c r="AQH3" s="4" t="s">
        <v>9</v>
      </c>
      <c r="AQI3" s="4" t="s">
        <v>9</v>
      </c>
      <c r="AQJ3" s="4" t="s">
        <v>9</v>
      </c>
      <c r="AQK3" s="4" t="s">
        <v>9</v>
      </c>
      <c r="AQL3" s="4" t="s">
        <v>9</v>
      </c>
      <c r="AQM3" s="4" t="s">
        <v>9</v>
      </c>
      <c r="AQN3" s="4" t="s">
        <v>9</v>
      </c>
      <c r="AQO3" s="4" t="s">
        <v>9</v>
      </c>
      <c r="AQP3" s="4" t="s">
        <v>9</v>
      </c>
      <c r="AQQ3" s="4" t="s">
        <v>9</v>
      </c>
      <c r="AQR3" s="4" t="s">
        <v>9</v>
      </c>
      <c r="AQS3" s="4" t="s">
        <v>9</v>
      </c>
      <c r="AQT3" s="4" t="s">
        <v>9</v>
      </c>
      <c r="AQU3" s="4" t="s">
        <v>9</v>
      </c>
      <c r="AQV3" s="4" t="s">
        <v>9</v>
      </c>
      <c r="AQW3" s="4" t="s">
        <v>9</v>
      </c>
      <c r="AQX3" s="4" t="s">
        <v>9</v>
      </c>
      <c r="AQY3" s="4" t="s">
        <v>9</v>
      </c>
      <c r="AQZ3" s="4" t="s">
        <v>9</v>
      </c>
      <c r="ARA3" s="4" t="s">
        <v>9</v>
      </c>
      <c r="ARB3" s="4" t="s">
        <v>9</v>
      </c>
      <c r="ARC3" s="4" t="s">
        <v>9</v>
      </c>
      <c r="ARD3" s="4" t="s">
        <v>9</v>
      </c>
      <c r="ARE3" s="4" t="s">
        <v>9</v>
      </c>
      <c r="ARF3" s="4" t="s">
        <v>9</v>
      </c>
      <c r="ARG3" s="4" t="s">
        <v>9</v>
      </c>
      <c r="ARH3" s="4" t="s">
        <v>9</v>
      </c>
      <c r="ARI3" s="4" t="s">
        <v>9</v>
      </c>
      <c r="ARJ3" s="4" t="s">
        <v>9</v>
      </c>
      <c r="ARK3" s="4" t="s">
        <v>9</v>
      </c>
      <c r="ARL3" s="4" t="s">
        <v>9</v>
      </c>
      <c r="ARM3" s="4" t="s">
        <v>9</v>
      </c>
      <c r="ARN3" s="4" t="s">
        <v>9</v>
      </c>
      <c r="ARO3" s="4" t="s">
        <v>9</v>
      </c>
      <c r="ARP3" s="4" t="s">
        <v>9</v>
      </c>
      <c r="ARQ3" s="4" t="s">
        <v>9</v>
      </c>
      <c r="ARR3" s="4" t="s">
        <v>9</v>
      </c>
      <c r="ARS3" s="4" t="s">
        <v>9</v>
      </c>
      <c r="ART3" s="4" t="s">
        <v>9</v>
      </c>
      <c r="ARU3" s="4" t="s">
        <v>9</v>
      </c>
      <c r="ARV3" s="4" t="s">
        <v>9</v>
      </c>
      <c r="ARW3" s="4" t="s">
        <v>9</v>
      </c>
      <c r="ARX3" s="4" t="s">
        <v>9</v>
      </c>
      <c r="ARY3" s="4" t="s">
        <v>9</v>
      </c>
      <c r="ARZ3" s="4" t="s">
        <v>9</v>
      </c>
      <c r="ASA3" s="4" t="s">
        <v>9</v>
      </c>
      <c r="ASB3" s="4" t="s">
        <v>9</v>
      </c>
      <c r="ASC3" s="4" t="s">
        <v>9</v>
      </c>
      <c r="ASD3" s="4" t="s">
        <v>9</v>
      </c>
      <c r="ASE3" s="4" t="s">
        <v>9</v>
      </c>
      <c r="ASF3" s="4" t="s">
        <v>9</v>
      </c>
      <c r="ASG3" s="4" t="s">
        <v>9</v>
      </c>
      <c r="ASH3" s="4" t="s">
        <v>9</v>
      </c>
      <c r="ASI3" s="4" t="s">
        <v>9</v>
      </c>
      <c r="ASJ3" s="4" t="s">
        <v>9</v>
      </c>
      <c r="ASK3" s="4" t="s">
        <v>9</v>
      </c>
      <c r="ASL3" s="4" t="s">
        <v>9</v>
      </c>
      <c r="ASM3" s="4" t="s">
        <v>9</v>
      </c>
      <c r="ASN3" s="4" t="s">
        <v>9</v>
      </c>
      <c r="ASO3" s="4" t="s">
        <v>9</v>
      </c>
      <c r="ASP3" s="4" t="s">
        <v>9</v>
      </c>
      <c r="ASQ3" s="4" t="s">
        <v>9</v>
      </c>
      <c r="ASR3" s="4" t="s">
        <v>9</v>
      </c>
      <c r="ASS3" s="4" t="s">
        <v>9</v>
      </c>
      <c r="AST3" s="4" t="s">
        <v>9</v>
      </c>
      <c r="ASU3" s="4" t="s">
        <v>9</v>
      </c>
      <c r="ASV3" s="4" t="s">
        <v>9</v>
      </c>
      <c r="ASW3" s="4" t="s">
        <v>9</v>
      </c>
      <c r="ASX3" s="4" t="s">
        <v>9</v>
      </c>
      <c r="ASY3" s="4" t="s">
        <v>9</v>
      </c>
      <c r="ASZ3" s="4" t="s">
        <v>9</v>
      </c>
      <c r="ATA3" s="4" t="s">
        <v>9</v>
      </c>
      <c r="ATB3" s="4" t="s">
        <v>9</v>
      </c>
      <c r="ATC3" s="4" t="s">
        <v>9</v>
      </c>
      <c r="ATD3" s="4" t="s">
        <v>9</v>
      </c>
      <c r="ATE3" s="4" t="s">
        <v>9</v>
      </c>
      <c r="ATF3" s="4" t="s">
        <v>9</v>
      </c>
      <c r="ATG3" s="4" t="s">
        <v>9</v>
      </c>
      <c r="ATH3" s="4" t="s">
        <v>9</v>
      </c>
      <c r="ATI3" s="4" t="s">
        <v>9</v>
      </c>
      <c r="ATJ3" s="4" t="s">
        <v>9</v>
      </c>
      <c r="ATK3" s="4" t="s">
        <v>9</v>
      </c>
      <c r="ATL3" s="4" t="s">
        <v>9</v>
      </c>
      <c r="ATM3" s="4" t="s">
        <v>9</v>
      </c>
      <c r="ATN3" s="4" t="s">
        <v>9</v>
      </c>
      <c r="ATO3" s="4" t="s">
        <v>9</v>
      </c>
      <c r="ATP3" s="4" t="s">
        <v>9</v>
      </c>
      <c r="ATQ3" s="4" t="s">
        <v>9</v>
      </c>
      <c r="ATR3" s="4" t="s">
        <v>9</v>
      </c>
      <c r="ATS3" s="4" t="s">
        <v>9</v>
      </c>
      <c r="ATT3" s="4" t="s">
        <v>9</v>
      </c>
      <c r="ATU3" s="4" t="s">
        <v>9</v>
      </c>
      <c r="ATV3" s="4" t="s">
        <v>9</v>
      </c>
      <c r="ATW3" s="4" t="s">
        <v>9</v>
      </c>
      <c r="ATX3" s="4" t="s">
        <v>9</v>
      </c>
      <c r="ATY3" s="4" t="s">
        <v>9</v>
      </c>
      <c r="ATZ3" s="4" t="s">
        <v>9</v>
      </c>
      <c r="AUA3" s="4" t="s">
        <v>9</v>
      </c>
      <c r="AUB3" s="4" t="s">
        <v>9</v>
      </c>
      <c r="AUC3" s="4" t="s">
        <v>9</v>
      </c>
      <c r="AUD3" s="4" t="s">
        <v>9</v>
      </c>
      <c r="AUE3" s="4" t="s">
        <v>9</v>
      </c>
      <c r="AUF3" s="4" t="s">
        <v>9</v>
      </c>
      <c r="AUG3" s="4" t="s">
        <v>9</v>
      </c>
      <c r="AUH3" s="4" t="s">
        <v>9</v>
      </c>
      <c r="AUI3" s="4" t="s">
        <v>9</v>
      </c>
      <c r="AUJ3" s="4" t="s">
        <v>9</v>
      </c>
      <c r="AUK3" s="4" t="s">
        <v>9</v>
      </c>
      <c r="AUL3" s="4" t="s">
        <v>9</v>
      </c>
      <c r="AUM3" s="4" t="s">
        <v>9</v>
      </c>
      <c r="AUN3" s="4" t="s">
        <v>9</v>
      </c>
      <c r="AUO3" s="4" t="s">
        <v>9</v>
      </c>
      <c r="AUP3" s="4" t="s">
        <v>9</v>
      </c>
      <c r="AUQ3" s="4" t="s">
        <v>9</v>
      </c>
      <c r="AUR3" s="4" t="s">
        <v>9</v>
      </c>
      <c r="AUS3" s="4" t="s">
        <v>9</v>
      </c>
      <c r="AUT3" s="4" t="s">
        <v>9</v>
      </c>
      <c r="AUU3" s="4" t="s">
        <v>9</v>
      </c>
      <c r="AUV3" s="4" t="s">
        <v>9</v>
      </c>
      <c r="AUW3" s="4" t="s">
        <v>9</v>
      </c>
      <c r="AUX3" s="4" t="s">
        <v>9</v>
      </c>
      <c r="AUY3" s="4" t="s">
        <v>9</v>
      </c>
      <c r="AUZ3" s="4" t="s">
        <v>9</v>
      </c>
      <c r="AVA3" s="4" t="s">
        <v>9</v>
      </c>
      <c r="AVB3" s="4" t="s">
        <v>9</v>
      </c>
      <c r="AVC3" s="4" t="s">
        <v>9</v>
      </c>
      <c r="AVD3" s="4" t="s">
        <v>9</v>
      </c>
      <c r="AVE3" s="4" t="s">
        <v>9</v>
      </c>
      <c r="AVF3" s="4" t="s">
        <v>9</v>
      </c>
      <c r="AVG3" s="4" t="s">
        <v>9</v>
      </c>
      <c r="AVH3" s="4" t="s">
        <v>9</v>
      </c>
      <c r="AVI3" s="4" t="s">
        <v>9</v>
      </c>
      <c r="AVJ3" s="4" t="s">
        <v>9</v>
      </c>
      <c r="AVK3" s="4" t="s">
        <v>9</v>
      </c>
      <c r="AVL3" s="4" t="s">
        <v>9</v>
      </c>
      <c r="AVM3" s="4" t="s">
        <v>9</v>
      </c>
      <c r="AVN3" s="4" t="s">
        <v>9</v>
      </c>
      <c r="AVO3" s="4" t="s">
        <v>9</v>
      </c>
      <c r="AVP3" s="4" t="s">
        <v>9</v>
      </c>
      <c r="AVQ3" s="4" t="s">
        <v>9</v>
      </c>
      <c r="AVR3" s="4" t="s">
        <v>9</v>
      </c>
      <c r="AVS3" s="4" t="s">
        <v>9</v>
      </c>
      <c r="AVT3" s="4" t="s">
        <v>9</v>
      </c>
      <c r="AVU3" s="4" t="s">
        <v>9</v>
      </c>
      <c r="AVV3" s="4" t="s">
        <v>9</v>
      </c>
      <c r="AVW3" s="4" t="s">
        <v>9</v>
      </c>
      <c r="AVX3" s="4" t="s">
        <v>9</v>
      </c>
      <c r="AVY3" s="4" t="s">
        <v>9</v>
      </c>
      <c r="AVZ3" s="4" t="s">
        <v>9</v>
      </c>
      <c r="AWA3" s="4" t="s">
        <v>9</v>
      </c>
      <c r="AWB3" s="4" t="s">
        <v>9</v>
      </c>
      <c r="AWC3" s="4" t="s">
        <v>9</v>
      </c>
      <c r="AWD3" s="4" t="s">
        <v>9</v>
      </c>
      <c r="AWE3" s="4" t="s">
        <v>9</v>
      </c>
      <c r="AWF3" s="4" t="s">
        <v>9</v>
      </c>
      <c r="AWG3" s="4" t="s">
        <v>9</v>
      </c>
      <c r="AWH3" s="4" t="s">
        <v>9</v>
      </c>
      <c r="AWI3" s="4" t="s">
        <v>9</v>
      </c>
      <c r="AWJ3" s="4" t="s">
        <v>9</v>
      </c>
      <c r="AWK3" s="4" t="s">
        <v>9</v>
      </c>
      <c r="AWL3" s="4" t="s">
        <v>9</v>
      </c>
      <c r="AWM3" s="4" t="s">
        <v>9</v>
      </c>
      <c r="AWN3" s="4" t="s">
        <v>9</v>
      </c>
      <c r="AWO3" s="4" t="s">
        <v>9</v>
      </c>
      <c r="AWP3" s="4" t="s">
        <v>9</v>
      </c>
      <c r="AWQ3" s="4" t="s">
        <v>9</v>
      </c>
      <c r="AWR3" s="4" t="s">
        <v>9</v>
      </c>
      <c r="AWS3" s="4" t="s">
        <v>9</v>
      </c>
      <c r="AWT3" s="4" t="s">
        <v>9</v>
      </c>
      <c r="AWU3" s="4" t="s">
        <v>9</v>
      </c>
      <c r="AWV3" s="4" t="s">
        <v>9</v>
      </c>
      <c r="AWW3" s="4" t="s">
        <v>9</v>
      </c>
      <c r="AWX3" s="4" t="s">
        <v>9</v>
      </c>
      <c r="AWY3" s="4" t="s">
        <v>9</v>
      </c>
      <c r="AWZ3" s="4" t="s">
        <v>9</v>
      </c>
      <c r="AXA3" s="4" t="s">
        <v>9</v>
      </c>
      <c r="AXB3" s="4" t="s">
        <v>9</v>
      </c>
      <c r="AXC3" s="4" t="s">
        <v>9</v>
      </c>
      <c r="AXD3" s="4" t="s">
        <v>9</v>
      </c>
      <c r="AXE3" s="4" t="s">
        <v>9</v>
      </c>
      <c r="AXF3" s="4" t="s">
        <v>9</v>
      </c>
      <c r="AXG3" s="4" t="s">
        <v>9</v>
      </c>
      <c r="AXH3" s="4" t="s">
        <v>9</v>
      </c>
      <c r="AXI3" s="4" t="s">
        <v>9</v>
      </c>
      <c r="AXJ3" s="4" t="s">
        <v>9</v>
      </c>
      <c r="AXK3" s="4" t="s">
        <v>9</v>
      </c>
      <c r="AXL3" s="4" t="s">
        <v>9</v>
      </c>
      <c r="AXM3" s="4" t="s">
        <v>9</v>
      </c>
      <c r="AXN3" s="4" t="s">
        <v>9</v>
      </c>
      <c r="AXO3" s="4" t="s">
        <v>9</v>
      </c>
      <c r="AXP3" s="4" t="s">
        <v>9</v>
      </c>
      <c r="AXQ3" s="4" t="s">
        <v>9</v>
      </c>
      <c r="AXR3" s="4" t="s">
        <v>9</v>
      </c>
      <c r="AXS3" s="4" t="s">
        <v>9</v>
      </c>
      <c r="AXT3" s="4" t="s">
        <v>9</v>
      </c>
      <c r="AXU3" s="4" t="s">
        <v>9</v>
      </c>
      <c r="AXV3" s="4" t="s">
        <v>9</v>
      </c>
      <c r="AXW3" s="4" t="s">
        <v>9</v>
      </c>
      <c r="AXX3" s="4" t="s">
        <v>9</v>
      </c>
      <c r="AXY3" s="4" t="s">
        <v>9</v>
      </c>
      <c r="AXZ3" s="4" t="s">
        <v>9</v>
      </c>
      <c r="AYA3" s="4" t="s">
        <v>9</v>
      </c>
      <c r="AYB3" s="4" t="s">
        <v>9</v>
      </c>
      <c r="AYC3" s="4" t="s">
        <v>9</v>
      </c>
      <c r="AYD3" s="4" t="s">
        <v>9</v>
      </c>
      <c r="AYE3" s="4" t="s">
        <v>9</v>
      </c>
      <c r="AYF3" s="4" t="s">
        <v>9</v>
      </c>
      <c r="AYG3" s="4" t="s">
        <v>9</v>
      </c>
      <c r="AYH3" s="4" t="s">
        <v>9</v>
      </c>
      <c r="AYI3" s="4" t="s">
        <v>9</v>
      </c>
      <c r="AYJ3" s="4" t="s">
        <v>9</v>
      </c>
      <c r="AYK3" s="4" t="s">
        <v>9</v>
      </c>
      <c r="AYL3" s="4" t="s">
        <v>9</v>
      </c>
      <c r="AYM3" s="4" t="s">
        <v>9</v>
      </c>
      <c r="AYN3" s="4" t="s">
        <v>9</v>
      </c>
      <c r="AYO3" s="4" t="s">
        <v>9</v>
      </c>
      <c r="AYP3" s="4" t="s">
        <v>9</v>
      </c>
      <c r="AYQ3" s="4" t="s">
        <v>9</v>
      </c>
      <c r="AYR3" s="4" t="s">
        <v>9</v>
      </c>
      <c r="AYS3" s="4" t="s">
        <v>9</v>
      </c>
      <c r="AYT3" s="4" t="s">
        <v>9</v>
      </c>
      <c r="AYU3" s="4" t="s">
        <v>9</v>
      </c>
      <c r="AYV3" s="4" t="s">
        <v>9</v>
      </c>
      <c r="AYW3" s="4" t="s">
        <v>9</v>
      </c>
      <c r="AYX3" s="4" t="s">
        <v>9</v>
      </c>
      <c r="AYY3" s="4" t="s">
        <v>9</v>
      </c>
      <c r="AYZ3" s="4" t="s">
        <v>9</v>
      </c>
      <c r="AZA3" s="4" t="s">
        <v>9</v>
      </c>
      <c r="AZB3" s="4" t="s">
        <v>9</v>
      </c>
      <c r="AZC3" s="4" t="s">
        <v>9</v>
      </c>
      <c r="AZD3" s="4" t="s">
        <v>9</v>
      </c>
      <c r="AZE3" s="4" t="s">
        <v>9</v>
      </c>
      <c r="AZF3" s="4" t="s">
        <v>9</v>
      </c>
      <c r="AZG3" s="4" t="s">
        <v>9</v>
      </c>
      <c r="AZH3" s="4" t="s">
        <v>9</v>
      </c>
      <c r="AZI3" s="4" t="s">
        <v>9</v>
      </c>
      <c r="AZJ3" s="4" t="s">
        <v>9</v>
      </c>
      <c r="AZK3" s="4" t="s">
        <v>9</v>
      </c>
      <c r="AZL3" s="4" t="s">
        <v>9</v>
      </c>
      <c r="AZM3" s="4" t="s">
        <v>9</v>
      </c>
      <c r="AZN3" s="4" t="s">
        <v>9</v>
      </c>
      <c r="AZO3" s="4" t="s">
        <v>9</v>
      </c>
      <c r="AZP3" s="4" t="s">
        <v>9</v>
      </c>
      <c r="AZQ3" s="4" t="s">
        <v>9</v>
      </c>
      <c r="AZR3" s="4" t="s">
        <v>9</v>
      </c>
      <c r="AZS3" s="4" t="s">
        <v>9</v>
      </c>
      <c r="AZT3" s="4" t="s">
        <v>9</v>
      </c>
      <c r="AZU3" s="4" t="s">
        <v>9</v>
      </c>
      <c r="AZV3" s="4" t="s">
        <v>9</v>
      </c>
      <c r="AZW3" s="4" t="s">
        <v>9</v>
      </c>
      <c r="AZX3" s="4" t="s">
        <v>9</v>
      </c>
      <c r="AZY3" s="4" t="s">
        <v>9</v>
      </c>
      <c r="AZZ3" s="4" t="s">
        <v>9</v>
      </c>
      <c r="BAA3" s="4" t="s">
        <v>9</v>
      </c>
      <c r="BAB3" s="4" t="s">
        <v>9</v>
      </c>
      <c r="BAC3" s="4" t="s">
        <v>9</v>
      </c>
      <c r="BAD3" s="4" t="s">
        <v>9</v>
      </c>
      <c r="BAE3" s="4" t="s">
        <v>9</v>
      </c>
      <c r="BAF3" s="4" t="s">
        <v>9</v>
      </c>
      <c r="BAG3" s="4" t="s">
        <v>9</v>
      </c>
      <c r="BAH3" s="4" t="s">
        <v>9</v>
      </c>
      <c r="BAI3" s="4" t="s">
        <v>9</v>
      </c>
      <c r="BAJ3" s="4" t="s">
        <v>9</v>
      </c>
      <c r="BAK3" s="4" t="s">
        <v>9</v>
      </c>
      <c r="BAL3" s="4" t="s">
        <v>9</v>
      </c>
      <c r="BAM3" s="4" t="s">
        <v>9</v>
      </c>
      <c r="BAN3" s="4" t="s">
        <v>9</v>
      </c>
      <c r="BAO3" s="4" t="s">
        <v>9</v>
      </c>
      <c r="BAP3" s="4" t="s">
        <v>9</v>
      </c>
      <c r="BAQ3" s="4" t="s">
        <v>9</v>
      </c>
      <c r="BAR3" s="4" t="s">
        <v>9</v>
      </c>
      <c r="BAS3" s="4" t="s">
        <v>9</v>
      </c>
      <c r="BAT3" s="4" t="s">
        <v>9</v>
      </c>
      <c r="BAU3" s="4" t="s">
        <v>9</v>
      </c>
      <c r="BAV3" s="4" t="s">
        <v>9</v>
      </c>
      <c r="BAW3" s="4" t="s">
        <v>9</v>
      </c>
      <c r="BAX3" s="4" t="s">
        <v>9</v>
      </c>
      <c r="BAY3" s="4" t="s">
        <v>9</v>
      </c>
      <c r="BAZ3" s="4" t="s">
        <v>9</v>
      </c>
      <c r="BBA3" s="4" t="s">
        <v>9</v>
      </c>
      <c r="BBB3" s="4" t="s">
        <v>9</v>
      </c>
      <c r="BBC3" s="4" t="s">
        <v>9</v>
      </c>
      <c r="BBD3" s="4" t="s">
        <v>9</v>
      </c>
      <c r="BBE3" s="4" t="s">
        <v>4232</v>
      </c>
      <c r="BBF3" s="4" t="s">
        <v>4232</v>
      </c>
      <c r="BBG3" s="4" t="s">
        <v>4232</v>
      </c>
      <c r="BBH3" s="4" t="s">
        <v>4232</v>
      </c>
      <c r="BBI3" s="4" t="s">
        <v>4232</v>
      </c>
      <c r="BBJ3" s="4" t="s">
        <v>4232</v>
      </c>
      <c r="BBK3" s="4" t="s">
        <v>4232</v>
      </c>
      <c r="BBL3" s="4" t="s">
        <v>4232</v>
      </c>
      <c r="BBM3" s="4" t="s">
        <v>4232</v>
      </c>
      <c r="BBN3" s="4" t="s">
        <v>4232</v>
      </c>
      <c r="BBO3" s="4" t="s">
        <v>4232</v>
      </c>
      <c r="BBP3" s="4" t="s">
        <v>4232</v>
      </c>
      <c r="BBQ3" s="4" t="s">
        <v>4232</v>
      </c>
      <c r="BBR3" s="4" t="s">
        <v>4232</v>
      </c>
      <c r="BBS3" s="4" t="s">
        <v>4232</v>
      </c>
      <c r="BBT3" s="4" t="s">
        <v>4232</v>
      </c>
      <c r="BBU3" s="4" t="s">
        <v>4232</v>
      </c>
      <c r="BBV3" s="4" t="s">
        <v>4232</v>
      </c>
      <c r="BBW3" s="4" t="s">
        <v>4232</v>
      </c>
      <c r="BBX3" s="4" t="s">
        <v>4232</v>
      </c>
      <c r="BBY3" s="4" t="s">
        <v>4232</v>
      </c>
      <c r="BBZ3" s="4" t="s">
        <v>4232</v>
      </c>
      <c r="BCA3" s="4" t="s">
        <v>4232</v>
      </c>
      <c r="BCB3" s="4" t="s">
        <v>4232</v>
      </c>
      <c r="BCC3" s="4" t="s">
        <v>4232</v>
      </c>
      <c r="BCD3" s="4" t="s">
        <v>4232</v>
      </c>
      <c r="BCE3" s="4" t="s">
        <v>4232</v>
      </c>
      <c r="BCF3" s="4" t="s">
        <v>4232</v>
      </c>
      <c r="BCG3" s="4" t="s">
        <v>4232</v>
      </c>
      <c r="BCH3" s="4" t="s">
        <v>4232</v>
      </c>
      <c r="BCI3" s="4" t="s">
        <v>4232</v>
      </c>
      <c r="BCJ3" s="4" t="s">
        <v>4232</v>
      </c>
      <c r="BCK3" s="4" t="s">
        <v>4232</v>
      </c>
      <c r="BCL3" s="4" t="s">
        <v>4232</v>
      </c>
      <c r="BCM3" s="4" t="s">
        <v>4232</v>
      </c>
      <c r="BCN3" s="4" t="s">
        <v>4232</v>
      </c>
      <c r="BCO3" s="4" t="s">
        <v>4232</v>
      </c>
      <c r="BCP3" s="4" t="s">
        <v>4232</v>
      </c>
      <c r="BCQ3" s="4" t="s">
        <v>4232</v>
      </c>
      <c r="BCR3" s="4" t="s">
        <v>4232</v>
      </c>
      <c r="BCS3" s="4" t="s">
        <v>4232</v>
      </c>
      <c r="BCT3" s="4" t="s">
        <v>4232</v>
      </c>
      <c r="BCU3" s="4" t="s">
        <v>4232</v>
      </c>
      <c r="BCV3" s="4" t="s">
        <v>4232</v>
      </c>
      <c r="BCW3" s="4" t="s">
        <v>4232</v>
      </c>
      <c r="BCX3" s="4" t="s">
        <v>4232</v>
      </c>
      <c r="BCY3" s="4" t="s">
        <v>4232</v>
      </c>
      <c r="BCZ3" s="4" t="s">
        <v>4232</v>
      </c>
      <c r="BDA3" s="4" t="s">
        <v>4232</v>
      </c>
      <c r="BDB3" s="4" t="s">
        <v>4232</v>
      </c>
      <c r="BDC3" s="4" t="s">
        <v>4232</v>
      </c>
      <c r="BDD3" s="4" t="s">
        <v>4232</v>
      </c>
      <c r="BDE3" s="4" t="s">
        <v>4232</v>
      </c>
      <c r="BDF3" s="4" t="s">
        <v>4232</v>
      </c>
      <c r="BDG3" s="4" t="s">
        <v>4232</v>
      </c>
      <c r="BDH3" s="4" t="s">
        <v>4232</v>
      </c>
      <c r="BDI3" s="4" t="s">
        <v>4232</v>
      </c>
      <c r="BDJ3" s="4" t="s">
        <v>4232</v>
      </c>
      <c r="BDK3" s="4" t="s">
        <v>4232</v>
      </c>
      <c r="BDL3" s="4" t="s">
        <v>4232</v>
      </c>
      <c r="BDM3" s="4" t="s">
        <v>4232</v>
      </c>
      <c r="BDN3" s="4" t="s">
        <v>4232</v>
      </c>
      <c r="BDO3" s="4" t="s">
        <v>4232</v>
      </c>
      <c r="BDP3" s="4" t="s">
        <v>4232</v>
      </c>
      <c r="BDQ3" s="4" t="s">
        <v>4232</v>
      </c>
      <c r="BDR3" s="4" t="s">
        <v>4232</v>
      </c>
      <c r="BDS3" s="4" t="s">
        <v>4232</v>
      </c>
      <c r="BDT3" s="4" t="s">
        <v>4232</v>
      </c>
      <c r="BDU3" s="4" t="s">
        <v>4232</v>
      </c>
      <c r="BDV3" s="4" t="s">
        <v>4232</v>
      </c>
      <c r="BDW3" s="4" t="s">
        <v>4232</v>
      </c>
      <c r="BDX3" s="4" t="s">
        <v>4232</v>
      </c>
      <c r="BDY3" s="4" t="s">
        <v>4232</v>
      </c>
      <c r="BDZ3" s="4" t="s">
        <v>4232</v>
      </c>
      <c r="BEA3" s="4" t="s">
        <v>4232</v>
      </c>
      <c r="BEB3" s="4" t="s">
        <v>4232</v>
      </c>
      <c r="BEC3" s="4" t="s">
        <v>4232</v>
      </c>
      <c r="BED3" s="4" t="s">
        <v>4232</v>
      </c>
      <c r="BEE3" s="4" t="s">
        <v>4232</v>
      </c>
      <c r="BEF3" s="4" t="s">
        <v>4232</v>
      </c>
      <c r="BEG3" s="4" t="s">
        <v>4232</v>
      </c>
      <c r="BEH3" s="4" t="s">
        <v>4232</v>
      </c>
      <c r="BEI3" s="4" t="s">
        <v>4232</v>
      </c>
      <c r="BEJ3" s="4" t="s">
        <v>4232</v>
      </c>
      <c r="BEK3" s="4" t="s">
        <v>4232</v>
      </c>
      <c r="BEL3" s="4" t="s">
        <v>4232</v>
      </c>
      <c r="BEM3" s="4" t="s">
        <v>4232</v>
      </c>
      <c r="BEN3" s="4" t="s">
        <v>4232</v>
      </c>
      <c r="BEO3" s="4" t="s">
        <v>4232</v>
      </c>
      <c r="BEP3" s="4" t="s">
        <v>4232</v>
      </c>
      <c r="BEQ3" s="4" t="s">
        <v>4232</v>
      </c>
      <c r="BER3" s="4" t="s">
        <v>4232</v>
      </c>
      <c r="BES3" s="4" t="s">
        <v>4232</v>
      </c>
      <c r="BET3" s="4" t="s">
        <v>4232</v>
      </c>
      <c r="BEU3" s="22" t="s">
        <v>4232</v>
      </c>
    </row>
    <row r="4" spans="2:1503" x14ac:dyDescent="0.35">
      <c r="B4" s="16" t="s">
        <v>2</v>
      </c>
      <c r="C4" s="4" t="s">
        <v>10</v>
      </c>
      <c r="D4" s="4" t="s">
        <v>14</v>
      </c>
      <c r="E4" s="4" t="s">
        <v>17</v>
      </c>
      <c r="F4" s="4" t="s">
        <v>20</v>
      </c>
      <c r="G4" s="4" t="s">
        <v>23</v>
      </c>
      <c r="H4" s="4" t="s">
        <v>26</v>
      </c>
      <c r="I4" s="4" t="s">
        <v>29</v>
      </c>
      <c r="J4" s="4" t="s">
        <v>32</v>
      </c>
      <c r="K4" s="4" t="s">
        <v>35</v>
      </c>
      <c r="L4" s="4" t="s">
        <v>38</v>
      </c>
      <c r="M4" s="4" t="s">
        <v>41</v>
      </c>
      <c r="N4" s="4" t="s">
        <v>44</v>
      </c>
      <c r="O4" s="4" t="s">
        <v>47</v>
      </c>
      <c r="P4" s="4" t="s">
        <v>50</v>
      </c>
      <c r="Q4" s="4" t="s">
        <v>53</v>
      </c>
      <c r="R4" s="4" t="s">
        <v>56</v>
      </c>
      <c r="S4" s="4" t="s">
        <v>59</v>
      </c>
      <c r="T4" s="4" t="s">
        <v>62</v>
      </c>
      <c r="U4" s="4" t="s">
        <v>65</v>
      </c>
      <c r="V4" s="4" t="s">
        <v>68</v>
      </c>
      <c r="W4" s="4" t="s">
        <v>71</v>
      </c>
      <c r="X4" s="4" t="s">
        <v>74</v>
      </c>
      <c r="Y4" s="4" t="s">
        <v>77</v>
      </c>
      <c r="Z4" s="4" t="s">
        <v>80</v>
      </c>
      <c r="AA4" s="4" t="s">
        <v>83</v>
      </c>
      <c r="AB4" s="4" t="s">
        <v>86</v>
      </c>
      <c r="AC4" s="4" t="s">
        <v>89</v>
      </c>
      <c r="AD4" s="4" t="s">
        <v>92</v>
      </c>
      <c r="AE4" s="4" t="s">
        <v>95</v>
      </c>
      <c r="AF4" s="4" t="s">
        <v>98</v>
      </c>
      <c r="AG4" s="4" t="s">
        <v>101</v>
      </c>
      <c r="AH4" s="4" t="s">
        <v>104</v>
      </c>
      <c r="AI4" s="4" t="s">
        <v>107</v>
      </c>
      <c r="AJ4" s="4" t="s">
        <v>110</v>
      </c>
      <c r="AK4" s="4" t="s">
        <v>113</v>
      </c>
      <c r="AL4" s="4" t="s">
        <v>116</v>
      </c>
      <c r="AM4" s="4" t="s">
        <v>119</v>
      </c>
      <c r="AN4" s="4" t="s">
        <v>122</v>
      </c>
      <c r="AO4" s="4" t="s">
        <v>125</v>
      </c>
      <c r="AP4" s="4" t="s">
        <v>128</v>
      </c>
      <c r="AQ4" s="4" t="s">
        <v>131</v>
      </c>
      <c r="AR4" s="4" t="s">
        <v>134</v>
      </c>
      <c r="AS4" s="4" t="s">
        <v>137</v>
      </c>
      <c r="AT4" s="4" t="s">
        <v>140</v>
      </c>
      <c r="AU4" s="4" t="s">
        <v>143</v>
      </c>
      <c r="AV4" s="4" t="s">
        <v>146</v>
      </c>
      <c r="AW4" s="4" t="s">
        <v>149</v>
      </c>
      <c r="AX4" s="4" t="s">
        <v>152</v>
      </c>
      <c r="AY4" s="4" t="s">
        <v>155</v>
      </c>
      <c r="AZ4" s="4" t="s">
        <v>158</v>
      </c>
      <c r="BA4" s="4" t="s">
        <v>161</v>
      </c>
      <c r="BB4" s="4" t="s">
        <v>164</v>
      </c>
      <c r="BC4" s="4" t="s">
        <v>167</v>
      </c>
      <c r="BD4" s="4" t="s">
        <v>170</v>
      </c>
      <c r="BE4" s="4" t="s">
        <v>173</v>
      </c>
      <c r="BF4" s="4" t="s">
        <v>176</v>
      </c>
      <c r="BG4" s="4" t="s">
        <v>179</v>
      </c>
      <c r="BH4" s="4" t="s">
        <v>182</v>
      </c>
      <c r="BI4" s="4" t="s">
        <v>185</v>
      </c>
      <c r="BJ4" s="4" t="s">
        <v>188</v>
      </c>
      <c r="BK4" s="4" t="s">
        <v>191</v>
      </c>
      <c r="BL4" s="4" t="s">
        <v>194</v>
      </c>
      <c r="BM4" s="4" t="s">
        <v>197</v>
      </c>
      <c r="BN4" s="4" t="s">
        <v>200</v>
      </c>
      <c r="BO4" s="4" t="s">
        <v>203</v>
      </c>
      <c r="BP4" s="4" t="s">
        <v>206</v>
      </c>
      <c r="BQ4" s="4" t="s">
        <v>209</v>
      </c>
      <c r="BR4" s="4" t="s">
        <v>212</v>
      </c>
      <c r="BS4" s="4" t="s">
        <v>215</v>
      </c>
      <c r="BT4" s="4" t="s">
        <v>218</v>
      </c>
      <c r="BU4" s="4" t="s">
        <v>221</v>
      </c>
      <c r="BV4" s="4" t="s">
        <v>224</v>
      </c>
      <c r="BW4" s="4" t="s">
        <v>227</v>
      </c>
      <c r="BX4" s="4" t="s">
        <v>230</v>
      </c>
      <c r="BY4" s="4" t="s">
        <v>233</v>
      </c>
      <c r="BZ4" s="4" t="s">
        <v>236</v>
      </c>
      <c r="CA4" s="4" t="s">
        <v>239</v>
      </c>
      <c r="CB4" s="4" t="s">
        <v>242</v>
      </c>
      <c r="CC4" s="4" t="s">
        <v>245</v>
      </c>
      <c r="CD4" s="4" t="s">
        <v>248</v>
      </c>
      <c r="CE4" s="4" t="s">
        <v>251</v>
      </c>
      <c r="CF4" s="4" t="s">
        <v>254</v>
      </c>
      <c r="CG4" s="4" t="s">
        <v>257</v>
      </c>
      <c r="CH4" s="4" t="s">
        <v>260</v>
      </c>
      <c r="CI4" s="4" t="s">
        <v>263</v>
      </c>
      <c r="CJ4" s="4" t="s">
        <v>266</v>
      </c>
      <c r="CK4" s="4" t="s">
        <v>269</v>
      </c>
      <c r="CL4" s="4" t="s">
        <v>272</v>
      </c>
      <c r="CM4" s="4" t="s">
        <v>275</v>
      </c>
      <c r="CN4" s="4" t="s">
        <v>278</v>
      </c>
      <c r="CO4" s="4" t="s">
        <v>281</v>
      </c>
      <c r="CP4" s="4" t="s">
        <v>284</v>
      </c>
      <c r="CQ4" s="4" t="s">
        <v>287</v>
      </c>
      <c r="CR4" s="4" t="s">
        <v>290</v>
      </c>
      <c r="CS4" s="4" t="s">
        <v>293</v>
      </c>
      <c r="CT4" s="4" t="s">
        <v>296</v>
      </c>
      <c r="CU4" s="4" t="s">
        <v>299</v>
      </c>
      <c r="CV4" s="4" t="s">
        <v>302</v>
      </c>
      <c r="CW4" s="4" t="s">
        <v>305</v>
      </c>
      <c r="CX4" s="4" t="s">
        <v>308</v>
      </c>
      <c r="CY4" s="4" t="s">
        <v>311</v>
      </c>
      <c r="CZ4" s="4" t="s">
        <v>314</v>
      </c>
      <c r="DA4" s="4" t="s">
        <v>317</v>
      </c>
      <c r="DB4" s="4" t="s">
        <v>320</v>
      </c>
      <c r="DC4" s="4" t="s">
        <v>323</v>
      </c>
      <c r="DD4" s="4" t="s">
        <v>326</v>
      </c>
      <c r="DE4" s="4" t="s">
        <v>329</v>
      </c>
      <c r="DF4" s="4" t="s">
        <v>332</v>
      </c>
      <c r="DG4" s="4" t="s">
        <v>335</v>
      </c>
      <c r="DH4" s="4" t="s">
        <v>338</v>
      </c>
      <c r="DI4" s="4" t="s">
        <v>341</v>
      </c>
      <c r="DJ4" s="4" t="s">
        <v>344</v>
      </c>
      <c r="DK4" s="4" t="s">
        <v>347</v>
      </c>
      <c r="DL4" s="4" t="s">
        <v>350</v>
      </c>
      <c r="DM4" s="4" t="s">
        <v>353</v>
      </c>
      <c r="DN4" s="4" t="s">
        <v>356</v>
      </c>
      <c r="DO4" s="4" t="s">
        <v>359</v>
      </c>
      <c r="DP4" s="4" t="s">
        <v>362</v>
      </c>
      <c r="DQ4" s="4" t="s">
        <v>365</v>
      </c>
      <c r="DR4" s="4" t="s">
        <v>368</v>
      </c>
      <c r="DS4" s="4" t="s">
        <v>371</v>
      </c>
      <c r="DT4" s="4" t="s">
        <v>374</v>
      </c>
      <c r="DU4" s="4" t="s">
        <v>377</v>
      </c>
      <c r="DV4" s="4" t="s">
        <v>380</v>
      </c>
      <c r="DW4" s="4" t="s">
        <v>383</v>
      </c>
      <c r="DX4" s="4" t="s">
        <v>386</v>
      </c>
      <c r="DY4" s="4" t="s">
        <v>389</v>
      </c>
      <c r="DZ4" s="4" t="s">
        <v>392</v>
      </c>
      <c r="EA4" s="4" t="s">
        <v>395</v>
      </c>
      <c r="EB4" s="4" t="s">
        <v>398</v>
      </c>
      <c r="EC4" s="4" t="s">
        <v>401</v>
      </c>
      <c r="ED4" s="4" t="s">
        <v>404</v>
      </c>
      <c r="EE4" s="4" t="s">
        <v>407</v>
      </c>
      <c r="EF4" s="4" t="s">
        <v>410</v>
      </c>
      <c r="EG4" s="4" t="s">
        <v>413</v>
      </c>
      <c r="EH4" s="4" t="s">
        <v>416</v>
      </c>
      <c r="EI4" s="4" t="s">
        <v>419</v>
      </c>
      <c r="EJ4" s="4" t="s">
        <v>422</v>
      </c>
      <c r="EK4" s="4" t="s">
        <v>425</v>
      </c>
      <c r="EL4" s="4" t="s">
        <v>428</v>
      </c>
      <c r="EM4" s="4" t="s">
        <v>431</v>
      </c>
      <c r="EN4" s="4" t="s">
        <v>434</v>
      </c>
      <c r="EO4" s="4" t="s">
        <v>437</v>
      </c>
      <c r="EP4" s="4" t="s">
        <v>440</v>
      </c>
      <c r="EQ4" s="4" t="s">
        <v>443</v>
      </c>
      <c r="ER4" s="4" t="s">
        <v>446</v>
      </c>
      <c r="ES4" s="4" t="s">
        <v>449</v>
      </c>
      <c r="ET4" s="4" t="s">
        <v>452</v>
      </c>
      <c r="EU4" s="4" t="s">
        <v>455</v>
      </c>
      <c r="EV4" s="4" t="s">
        <v>458</v>
      </c>
      <c r="EW4" s="4" t="s">
        <v>461</v>
      </c>
      <c r="EX4" s="4" t="s">
        <v>464</v>
      </c>
      <c r="EY4" s="4" t="s">
        <v>467</v>
      </c>
      <c r="EZ4" s="4" t="s">
        <v>470</v>
      </c>
      <c r="FA4" s="4" t="s">
        <v>473</v>
      </c>
      <c r="FB4" s="4" t="s">
        <v>476</v>
      </c>
      <c r="FC4" s="4" t="s">
        <v>479</v>
      </c>
      <c r="FD4" s="4" t="s">
        <v>482</v>
      </c>
      <c r="FE4" s="4" t="s">
        <v>485</v>
      </c>
      <c r="FF4" s="4" t="s">
        <v>488</v>
      </c>
      <c r="FG4" s="4" t="s">
        <v>491</v>
      </c>
      <c r="FH4" s="4" t="s">
        <v>494</v>
      </c>
      <c r="FI4" s="4" t="s">
        <v>497</v>
      </c>
      <c r="FJ4" s="4" t="s">
        <v>500</v>
      </c>
      <c r="FK4" s="4" t="s">
        <v>503</v>
      </c>
      <c r="FL4" s="4" t="s">
        <v>506</v>
      </c>
      <c r="FM4" s="4" t="s">
        <v>509</v>
      </c>
      <c r="FN4" s="4" t="s">
        <v>512</v>
      </c>
      <c r="FO4" s="4" t="s">
        <v>515</v>
      </c>
      <c r="FP4" s="4" t="s">
        <v>518</v>
      </c>
      <c r="FQ4" s="4" t="s">
        <v>521</v>
      </c>
      <c r="FR4" s="4" t="s">
        <v>524</v>
      </c>
      <c r="FS4" s="4" t="s">
        <v>527</v>
      </c>
      <c r="FT4" s="4" t="s">
        <v>530</v>
      </c>
      <c r="FU4" s="4" t="s">
        <v>533</v>
      </c>
      <c r="FV4" s="4" t="s">
        <v>536</v>
      </c>
      <c r="FW4" s="4" t="s">
        <v>539</v>
      </c>
      <c r="FX4" s="4" t="s">
        <v>542</v>
      </c>
      <c r="FY4" s="4" t="s">
        <v>545</v>
      </c>
      <c r="FZ4" s="4" t="s">
        <v>548</v>
      </c>
      <c r="GA4" s="4" t="s">
        <v>551</v>
      </c>
      <c r="GB4" s="4" t="s">
        <v>554</v>
      </c>
      <c r="GC4" s="4" t="s">
        <v>557</v>
      </c>
      <c r="GD4" s="4" t="s">
        <v>560</v>
      </c>
      <c r="GE4" s="4" t="s">
        <v>563</v>
      </c>
      <c r="GF4" s="4" t="s">
        <v>566</v>
      </c>
      <c r="GG4" s="4" t="s">
        <v>569</v>
      </c>
      <c r="GH4" s="4" t="s">
        <v>572</v>
      </c>
      <c r="GI4" s="4" t="s">
        <v>575</v>
      </c>
      <c r="GJ4" s="4" t="s">
        <v>578</v>
      </c>
      <c r="GK4" s="4" t="s">
        <v>581</v>
      </c>
      <c r="GL4" s="4" t="s">
        <v>584</v>
      </c>
      <c r="GM4" s="4" t="s">
        <v>587</v>
      </c>
      <c r="GN4" s="4" t="s">
        <v>590</v>
      </c>
      <c r="GO4" s="4" t="s">
        <v>593</v>
      </c>
      <c r="GP4" s="4" t="s">
        <v>596</v>
      </c>
      <c r="GQ4" s="4" t="s">
        <v>599</v>
      </c>
      <c r="GR4" s="4" t="s">
        <v>602</v>
      </c>
      <c r="GS4" s="4" t="s">
        <v>605</v>
      </c>
      <c r="GT4" s="4" t="s">
        <v>608</v>
      </c>
      <c r="GU4" s="4" t="s">
        <v>611</v>
      </c>
      <c r="GV4" s="4" t="s">
        <v>614</v>
      </c>
      <c r="GW4" s="4" t="s">
        <v>617</v>
      </c>
      <c r="GX4" s="4" t="s">
        <v>620</v>
      </c>
      <c r="GY4" s="4" t="s">
        <v>623</v>
      </c>
      <c r="GZ4" s="4" t="s">
        <v>626</v>
      </c>
      <c r="HA4" s="4" t="s">
        <v>629</v>
      </c>
      <c r="HB4" s="4" t="s">
        <v>632</v>
      </c>
      <c r="HC4" s="4" t="s">
        <v>635</v>
      </c>
      <c r="HD4" s="4" t="s">
        <v>638</v>
      </c>
      <c r="HE4" s="4" t="s">
        <v>641</v>
      </c>
      <c r="HF4" s="4" t="s">
        <v>644</v>
      </c>
      <c r="HG4" s="4" t="s">
        <v>647</v>
      </c>
      <c r="HH4" s="4" t="s">
        <v>650</v>
      </c>
      <c r="HI4" s="4" t="s">
        <v>653</v>
      </c>
      <c r="HJ4" s="4" t="s">
        <v>656</v>
      </c>
      <c r="HK4" s="4" t="s">
        <v>659</v>
      </c>
      <c r="HL4" s="4" t="s">
        <v>662</v>
      </c>
      <c r="HM4" s="4" t="s">
        <v>665</v>
      </c>
      <c r="HN4" s="4" t="s">
        <v>668</v>
      </c>
      <c r="HO4" s="4" t="s">
        <v>671</v>
      </c>
      <c r="HP4" s="4" t="s">
        <v>674</v>
      </c>
      <c r="HQ4" s="4" t="s">
        <v>677</v>
      </c>
      <c r="HR4" s="4" t="s">
        <v>680</v>
      </c>
      <c r="HS4" s="4" t="s">
        <v>683</v>
      </c>
      <c r="HT4" s="4" t="s">
        <v>686</v>
      </c>
      <c r="HU4" s="4" t="s">
        <v>689</v>
      </c>
      <c r="HV4" s="4" t="s">
        <v>692</v>
      </c>
      <c r="HW4" s="4" t="s">
        <v>695</v>
      </c>
      <c r="HX4" s="4" t="s">
        <v>698</v>
      </c>
      <c r="HY4" s="4" t="s">
        <v>701</v>
      </c>
      <c r="HZ4" s="4" t="s">
        <v>704</v>
      </c>
      <c r="IA4" s="4" t="s">
        <v>707</v>
      </c>
      <c r="IB4" s="4" t="s">
        <v>710</v>
      </c>
      <c r="IC4" s="4" t="s">
        <v>713</v>
      </c>
      <c r="ID4" s="4" t="s">
        <v>716</v>
      </c>
      <c r="IE4" s="4" t="s">
        <v>719</v>
      </c>
      <c r="IF4" s="4" t="s">
        <v>722</v>
      </c>
      <c r="IG4" s="4" t="s">
        <v>725</v>
      </c>
      <c r="IH4" s="4" t="s">
        <v>728</v>
      </c>
      <c r="II4" s="4" t="s">
        <v>731</v>
      </c>
      <c r="IJ4" s="4" t="s">
        <v>734</v>
      </c>
      <c r="IK4" s="4" t="s">
        <v>737</v>
      </c>
      <c r="IL4" s="4" t="s">
        <v>740</v>
      </c>
      <c r="IM4" s="4" t="s">
        <v>743</v>
      </c>
      <c r="IN4" s="4" t="s">
        <v>746</v>
      </c>
      <c r="IO4" s="4" t="s">
        <v>749</v>
      </c>
      <c r="IP4" s="4" t="s">
        <v>752</v>
      </c>
      <c r="IQ4" s="4" t="s">
        <v>755</v>
      </c>
      <c r="IR4" s="4" t="s">
        <v>758</v>
      </c>
      <c r="IS4" s="4" t="s">
        <v>761</v>
      </c>
      <c r="IT4" s="4" t="s">
        <v>764</v>
      </c>
      <c r="IU4" s="4" t="s">
        <v>767</v>
      </c>
      <c r="IV4" s="4" t="s">
        <v>770</v>
      </c>
      <c r="IW4" s="4" t="s">
        <v>773</v>
      </c>
      <c r="IX4" s="4" t="s">
        <v>776</v>
      </c>
      <c r="IY4" s="4" t="s">
        <v>779</v>
      </c>
      <c r="IZ4" s="4" t="s">
        <v>782</v>
      </c>
      <c r="JA4" s="4" t="s">
        <v>785</v>
      </c>
      <c r="JB4" s="4" t="s">
        <v>788</v>
      </c>
      <c r="JC4" s="4" t="s">
        <v>791</v>
      </c>
      <c r="JD4" s="4" t="s">
        <v>794</v>
      </c>
      <c r="JE4" s="4" t="s">
        <v>797</v>
      </c>
      <c r="JF4" s="4" t="s">
        <v>800</v>
      </c>
      <c r="JG4" s="4" t="s">
        <v>803</v>
      </c>
      <c r="JH4" s="4" t="s">
        <v>806</v>
      </c>
      <c r="JI4" s="4" t="s">
        <v>809</v>
      </c>
      <c r="JJ4" s="4" t="s">
        <v>812</v>
      </c>
      <c r="JK4" s="4" t="s">
        <v>815</v>
      </c>
      <c r="JL4" s="4" t="s">
        <v>818</v>
      </c>
      <c r="JM4" s="4" t="s">
        <v>821</v>
      </c>
      <c r="JN4" s="4" t="s">
        <v>824</v>
      </c>
      <c r="JO4" s="4" t="s">
        <v>827</v>
      </c>
      <c r="JP4" s="4" t="s">
        <v>830</v>
      </c>
      <c r="JQ4" s="4" t="s">
        <v>833</v>
      </c>
      <c r="JR4" s="4" t="s">
        <v>836</v>
      </c>
      <c r="JS4" s="4" t="s">
        <v>839</v>
      </c>
      <c r="JT4" s="4" t="s">
        <v>842</v>
      </c>
      <c r="JU4" s="4" t="s">
        <v>845</v>
      </c>
      <c r="JV4" s="4" t="s">
        <v>848</v>
      </c>
      <c r="JW4" s="4" t="s">
        <v>851</v>
      </c>
      <c r="JX4" s="4" t="s">
        <v>854</v>
      </c>
      <c r="JY4" s="4" t="s">
        <v>857</v>
      </c>
      <c r="JZ4" s="4" t="s">
        <v>860</v>
      </c>
      <c r="KA4" s="4" t="s">
        <v>863</v>
      </c>
      <c r="KB4" s="4" t="s">
        <v>866</v>
      </c>
      <c r="KC4" s="4" t="s">
        <v>869</v>
      </c>
      <c r="KD4" s="4" t="s">
        <v>872</v>
      </c>
      <c r="KE4" s="4" t="s">
        <v>875</v>
      </c>
      <c r="KF4" s="4" t="s">
        <v>878</v>
      </c>
      <c r="KG4" s="4" t="s">
        <v>881</v>
      </c>
      <c r="KH4" s="4" t="s">
        <v>884</v>
      </c>
      <c r="KI4" s="4" t="s">
        <v>887</v>
      </c>
      <c r="KJ4" s="4" t="s">
        <v>890</v>
      </c>
      <c r="KK4" s="4" t="s">
        <v>893</v>
      </c>
      <c r="KL4" s="4" t="s">
        <v>896</v>
      </c>
      <c r="KM4" s="4" t="s">
        <v>899</v>
      </c>
      <c r="KN4" s="4" t="s">
        <v>902</v>
      </c>
      <c r="KO4" s="4" t="s">
        <v>905</v>
      </c>
      <c r="KP4" s="4" t="s">
        <v>908</v>
      </c>
      <c r="KQ4" s="4" t="s">
        <v>911</v>
      </c>
      <c r="KR4" s="4" t="s">
        <v>914</v>
      </c>
      <c r="KS4" s="4" t="s">
        <v>917</v>
      </c>
      <c r="KT4" s="4" t="s">
        <v>920</v>
      </c>
      <c r="KU4" s="4" t="s">
        <v>923</v>
      </c>
      <c r="KV4" s="4" t="s">
        <v>926</v>
      </c>
      <c r="KW4" s="4" t="s">
        <v>929</v>
      </c>
      <c r="KX4" s="4" t="s">
        <v>932</v>
      </c>
      <c r="KY4" s="4" t="s">
        <v>935</v>
      </c>
      <c r="KZ4" s="4" t="s">
        <v>938</v>
      </c>
      <c r="LA4" s="4" t="s">
        <v>941</v>
      </c>
      <c r="LB4" s="4" t="s">
        <v>944</v>
      </c>
      <c r="LC4" s="4" t="s">
        <v>947</v>
      </c>
      <c r="LD4" s="4" t="s">
        <v>950</v>
      </c>
      <c r="LE4" s="4" t="s">
        <v>953</v>
      </c>
      <c r="LF4" s="4" t="s">
        <v>956</v>
      </c>
      <c r="LG4" s="4" t="s">
        <v>959</v>
      </c>
      <c r="LH4" s="4" t="s">
        <v>962</v>
      </c>
      <c r="LI4" s="4" t="s">
        <v>965</v>
      </c>
      <c r="LJ4" s="4" t="s">
        <v>968</v>
      </c>
      <c r="LK4" s="4" t="s">
        <v>971</v>
      </c>
      <c r="LL4" s="4" t="s">
        <v>974</v>
      </c>
      <c r="LM4" s="4" t="s">
        <v>977</v>
      </c>
      <c r="LN4" s="4" t="s">
        <v>980</v>
      </c>
      <c r="LO4" s="4" t="s">
        <v>983</v>
      </c>
      <c r="LP4" s="4" t="s">
        <v>986</v>
      </c>
      <c r="LQ4" s="4" t="s">
        <v>989</v>
      </c>
      <c r="LR4" s="4" t="s">
        <v>992</v>
      </c>
      <c r="LS4" s="4" t="s">
        <v>995</v>
      </c>
      <c r="LT4" s="4" t="s">
        <v>998</v>
      </c>
      <c r="LU4" s="4" t="s">
        <v>1001</v>
      </c>
      <c r="LV4" s="4" t="s">
        <v>1004</v>
      </c>
      <c r="LW4" s="4" t="s">
        <v>1007</v>
      </c>
      <c r="LX4" s="4" t="s">
        <v>1010</v>
      </c>
      <c r="LY4" s="4" t="s">
        <v>1013</v>
      </c>
      <c r="LZ4" s="4" t="s">
        <v>1016</v>
      </c>
      <c r="MA4" s="4" t="s">
        <v>1019</v>
      </c>
      <c r="MB4" s="4" t="s">
        <v>1022</v>
      </c>
      <c r="MC4" s="4" t="s">
        <v>1025</v>
      </c>
      <c r="MD4" s="4" t="s">
        <v>1028</v>
      </c>
      <c r="ME4" s="4" t="s">
        <v>1031</v>
      </c>
      <c r="MF4" s="4" t="s">
        <v>1034</v>
      </c>
      <c r="MG4" s="4" t="s">
        <v>1037</v>
      </c>
      <c r="MH4" s="4" t="s">
        <v>1040</v>
      </c>
      <c r="MI4" s="4" t="s">
        <v>1043</v>
      </c>
      <c r="MJ4" s="4" t="s">
        <v>1046</v>
      </c>
      <c r="MK4" s="4" t="s">
        <v>1049</v>
      </c>
      <c r="ML4" s="4" t="s">
        <v>1052</v>
      </c>
      <c r="MM4" s="4" t="s">
        <v>1055</v>
      </c>
      <c r="MN4" s="4" t="s">
        <v>1058</v>
      </c>
      <c r="MO4" s="4" t="s">
        <v>1061</v>
      </c>
      <c r="MP4" s="4" t="s">
        <v>1064</v>
      </c>
      <c r="MQ4" s="4" t="s">
        <v>1067</v>
      </c>
      <c r="MR4" s="4" t="s">
        <v>1070</v>
      </c>
      <c r="MS4" s="4" t="s">
        <v>1073</v>
      </c>
      <c r="MT4" s="4" t="s">
        <v>1076</v>
      </c>
      <c r="MU4" s="4" t="s">
        <v>1079</v>
      </c>
      <c r="MV4" s="4" t="s">
        <v>1082</v>
      </c>
      <c r="MW4" s="4" t="s">
        <v>1085</v>
      </c>
      <c r="MX4" s="4" t="s">
        <v>1088</v>
      </c>
      <c r="MY4" s="4" t="s">
        <v>1091</v>
      </c>
      <c r="MZ4" s="4" t="s">
        <v>1094</v>
      </c>
      <c r="NA4" s="4" t="s">
        <v>1097</v>
      </c>
      <c r="NB4" s="4" t="s">
        <v>1100</v>
      </c>
      <c r="NC4" s="4" t="s">
        <v>1103</v>
      </c>
      <c r="ND4" s="4" t="s">
        <v>1106</v>
      </c>
      <c r="NE4" s="4" t="s">
        <v>1109</v>
      </c>
      <c r="NF4" s="4" t="s">
        <v>1112</v>
      </c>
      <c r="NG4" s="4" t="s">
        <v>1115</v>
      </c>
      <c r="NH4" s="4" t="s">
        <v>1118</v>
      </c>
      <c r="NI4" s="4" t="s">
        <v>1121</v>
      </c>
      <c r="NJ4" s="4" t="s">
        <v>1124</v>
      </c>
      <c r="NK4" s="4" t="s">
        <v>1127</v>
      </c>
      <c r="NL4" s="4" t="s">
        <v>1130</v>
      </c>
      <c r="NM4" s="4" t="s">
        <v>1133</v>
      </c>
      <c r="NN4" s="4" t="s">
        <v>1136</v>
      </c>
      <c r="NO4" s="4" t="s">
        <v>1139</v>
      </c>
      <c r="NP4" s="4" t="s">
        <v>1142</v>
      </c>
      <c r="NQ4" s="4" t="s">
        <v>1145</v>
      </c>
      <c r="NR4" s="4" t="s">
        <v>1148</v>
      </c>
      <c r="NS4" s="4" t="s">
        <v>1151</v>
      </c>
      <c r="NT4" s="4" t="s">
        <v>1154</v>
      </c>
      <c r="NU4" s="4" t="s">
        <v>1157</v>
      </c>
      <c r="NV4" s="4" t="s">
        <v>1160</v>
      </c>
      <c r="NW4" s="4" t="s">
        <v>1163</v>
      </c>
      <c r="NX4" s="4" t="s">
        <v>1166</v>
      </c>
      <c r="NY4" s="4" t="s">
        <v>1169</v>
      </c>
      <c r="NZ4" s="4" t="s">
        <v>1172</v>
      </c>
      <c r="OA4" s="4" t="s">
        <v>1175</v>
      </c>
      <c r="OB4" s="4" t="s">
        <v>1178</v>
      </c>
      <c r="OC4" s="4" t="s">
        <v>1181</v>
      </c>
      <c r="OD4" s="4" t="s">
        <v>1184</v>
      </c>
      <c r="OE4" s="4" t="s">
        <v>1187</v>
      </c>
      <c r="OF4" s="4" t="s">
        <v>1190</v>
      </c>
      <c r="OG4" s="4" t="s">
        <v>1193</v>
      </c>
      <c r="OH4" s="4" t="s">
        <v>1196</v>
      </c>
      <c r="OI4" s="4" t="s">
        <v>1199</v>
      </c>
      <c r="OJ4" s="4" t="s">
        <v>1202</v>
      </c>
      <c r="OK4" s="4" t="s">
        <v>1205</v>
      </c>
      <c r="OL4" s="4" t="s">
        <v>1208</v>
      </c>
      <c r="OM4" s="4" t="s">
        <v>1211</v>
      </c>
      <c r="ON4" s="4" t="s">
        <v>1214</v>
      </c>
      <c r="OO4" s="4" t="s">
        <v>1217</v>
      </c>
      <c r="OP4" s="4" t="s">
        <v>1220</v>
      </c>
      <c r="OQ4" s="4" t="s">
        <v>1223</v>
      </c>
      <c r="OR4" s="4" t="s">
        <v>1226</v>
      </c>
      <c r="OS4" s="4" t="s">
        <v>1229</v>
      </c>
      <c r="OT4" s="4" t="s">
        <v>1232</v>
      </c>
      <c r="OU4" s="4" t="s">
        <v>1235</v>
      </c>
      <c r="OV4" s="4" t="s">
        <v>1238</v>
      </c>
      <c r="OW4" s="4" t="s">
        <v>1241</v>
      </c>
      <c r="OX4" s="4" t="s">
        <v>1244</v>
      </c>
      <c r="OY4" s="4" t="s">
        <v>1247</v>
      </c>
      <c r="OZ4" s="4" t="s">
        <v>1250</v>
      </c>
      <c r="PA4" s="4" t="s">
        <v>1253</v>
      </c>
      <c r="PB4" s="4" t="s">
        <v>1256</v>
      </c>
      <c r="PC4" s="4" t="s">
        <v>1259</v>
      </c>
      <c r="PD4" s="4" t="s">
        <v>1262</v>
      </c>
      <c r="PE4" s="4" t="s">
        <v>1265</v>
      </c>
      <c r="PF4" s="4" t="s">
        <v>1268</v>
      </c>
      <c r="PG4" s="4" t="s">
        <v>1271</v>
      </c>
      <c r="PH4" s="4" t="s">
        <v>1274</v>
      </c>
      <c r="PI4" s="4" t="s">
        <v>1277</v>
      </c>
      <c r="PJ4" s="4" t="s">
        <v>1280</v>
      </c>
      <c r="PK4" s="4" t="s">
        <v>1283</v>
      </c>
      <c r="PL4" s="4" t="s">
        <v>1286</v>
      </c>
      <c r="PM4" s="4" t="s">
        <v>1289</v>
      </c>
      <c r="PN4" s="4" t="s">
        <v>1292</v>
      </c>
      <c r="PO4" s="4" t="s">
        <v>1295</v>
      </c>
      <c r="PP4" s="4" t="s">
        <v>1298</v>
      </c>
      <c r="PQ4" s="4" t="s">
        <v>1301</v>
      </c>
      <c r="PR4" s="4" t="s">
        <v>1304</v>
      </c>
      <c r="PS4" s="4" t="s">
        <v>1307</v>
      </c>
      <c r="PT4" s="4" t="s">
        <v>1310</v>
      </c>
      <c r="PU4" s="4" t="s">
        <v>1313</v>
      </c>
      <c r="PV4" s="4" t="s">
        <v>1316</v>
      </c>
      <c r="PW4" s="4" t="s">
        <v>1319</v>
      </c>
      <c r="PX4" s="4" t="s">
        <v>1322</v>
      </c>
      <c r="PY4" s="4" t="s">
        <v>1325</v>
      </c>
      <c r="PZ4" s="4" t="s">
        <v>1328</v>
      </c>
      <c r="QA4" s="4" t="s">
        <v>1331</v>
      </c>
      <c r="QB4" s="4" t="s">
        <v>1334</v>
      </c>
      <c r="QC4" s="4" t="s">
        <v>1337</v>
      </c>
      <c r="QD4" s="4" t="s">
        <v>1340</v>
      </c>
      <c r="QE4" s="4" t="s">
        <v>1343</v>
      </c>
      <c r="QF4" s="4" t="s">
        <v>1347</v>
      </c>
      <c r="QG4" s="4" t="s">
        <v>1350</v>
      </c>
      <c r="QH4" s="4" t="s">
        <v>1353</v>
      </c>
      <c r="QI4" s="4" t="s">
        <v>1356</v>
      </c>
      <c r="QJ4" s="4" t="s">
        <v>1359</v>
      </c>
      <c r="QK4" s="4" t="s">
        <v>1362</v>
      </c>
      <c r="QL4" s="4" t="s">
        <v>1365</v>
      </c>
      <c r="QM4" s="4" t="s">
        <v>1368</v>
      </c>
      <c r="QN4" s="4" t="s">
        <v>1371</v>
      </c>
      <c r="QO4" s="4" t="s">
        <v>1374</v>
      </c>
      <c r="QP4" s="4" t="s">
        <v>1377</v>
      </c>
      <c r="QQ4" s="4" t="s">
        <v>1380</v>
      </c>
      <c r="QR4" s="4" t="s">
        <v>1383</v>
      </c>
      <c r="QS4" s="4" t="s">
        <v>1386</v>
      </c>
      <c r="QT4" s="4" t="s">
        <v>1389</v>
      </c>
      <c r="QU4" s="4" t="s">
        <v>1392</v>
      </c>
      <c r="QV4" s="4" t="s">
        <v>1395</v>
      </c>
      <c r="QW4" s="4" t="s">
        <v>1398</v>
      </c>
      <c r="QX4" s="4" t="s">
        <v>1401</v>
      </c>
      <c r="QY4" s="4" t="s">
        <v>1404</v>
      </c>
      <c r="QZ4" s="4" t="s">
        <v>1407</v>
      </c>
      <c r="RA4" s="4" t="s">
        <v>1410</v>
      </c>
      <c r="RB4" s="4" t="s">
        <v>1413</v>
      </c>
      <c r="RC4" s="4" t="s">
        <v>1416</v>
      </c>
      <c r="RD4" s="4" t="s">
        <v>1419</v>
      </c>
      <c r="RE4" s="4" t="s">
        <v>1422</v>
      </c>
      <c r="RF4" s="4" t="s">
        <v>1425</v>
      </c>
      <c r="RG4" s="4" t="s">
        <v>1428</v>
      </c>
      <c r="RH4" s="4" t="s">
        <v>1431</v>
      </c>
      <c r="RI4" s="4" t="s">
        <v>1434</v>
      </c>
      <c r="RJ4" s="4" t="s">
        <v>1437</v>
      </c>
      <c r="RK4" s="4" t="s">
        <v>1440</v>
      </c>
      <c r="RL4" s="4" t="s">
        <v>1443</v>
      </c>
      <c r="RM4" s="4" t="s">
        <v>1446</v>
      </c>
      <c r="RN4" s="4" t="s">
        <v>1449</v>
      </c>
      <c r="RO4" s="4" t="s">
        <v>1452</v>
      </c>
      <c r="RP4" s="4" t="s">
        <v>1455</v>
      </c>
      <c r="RQ4" s="4" t="s">
        <v>1458</v>
      </c>
      <c r="RR4" s="4" t="s">
        <v>1461</v>
      </c>
      <c r="RS4" s="4" t="s">
        <v>1464</v>
      </c>
      <c r="RT4" s="4" t="s">
        <v>1467</v>
      </c>
      <c r="RU4" s="4" t="s">
        <v>1470</v>
      </c>
      <c r="RV4" s="4" t="s">
        <v>1473</v>
      </c>
      <c r="RW4" s="4" t="s">
        <v>1476</v>
      </c>
      <c r="RX4" s="4" t="s">
        <v>1479</v>
      </c>
      <c r="RY4" s="4" t="s">
        <v>1482</v>
      </c>
      <c r="RZ4" s="4" t="s">
        <v>1485</v>
      </c>
      <c r="SA4" s="4" t="s">
        <v>1488</v>
      </c>
      <c r="SB4" s="4" t="s">
        <v>1491</v>
      </c>
      <c r="SC4" s="4" t="s">
        <v>1494</v>
      </c>
      <c r="SD4" s="4" t="s">
        <v>1497</v>
      </c>
      <c r="SE4" s="4" t="s">
        <v>1500</v>
      </c>
      <c r="SF4" s="4" t="s">
        <v>1503</v>
      </c>
      <c r="SG4" s="4" t="s">
        <v>1506</v>
      </c>
      <c r="SH4" s="4" t="s">
        <v>1509</v>
      </c>
      <c r="SI4" s="4" t="s">
        <v>1512</v>
      </c>
      <c r="SJ4" s="4" t="s">
        <v>1515</v>
      </c>
      <c r="SK4" s="4" t="s">
        <v>1518</v>
      </c>
      <c r="SL4" s="4" t="s">
        <v>1521</v>
      </c>
      <c r="SM4" s="4" t="s">
        <v>1524</v>
      </c>
      <c r="SN4" s="4" t="s">
        <v>1527</v>
      </c>
      <c r="SO4" s="4" t="s">
        <v>1530</v>
      </c>
      <c r="SP4" s="4" t="s">
        <v>1533</v>
      </c>
      <c r="SQ4" s="4" t="s">
        <v>1536</v>
      </c>
      <c r="SR4" s="4" t="s">
        <v>1539</v>
      </c>
      <c r="SS4" s="4" t="s">
        <v>1542</v>
      </c>
      <c r="ST4" s="4" t="s">
        <v>1545</v>
      </c>
      <c r="SU4" s="4" t="s">
        <v>1548</v>
      </c>
      <c r="SV4" s="4" t="s">
        <v>1551</v>
      </c>
      <c r="SW4" s="4" t="s">
        <v>1554</v>
      </c>
      <c r="SX4" s="4" t="s">
        <v>1557</v>
      </c>
      <c r="SY4" s="4" t="s">
        <v>1560</v>
      </c>
      <c r="SZ4" s="4" t="s">
        <v>1563</v>
      </c>
      <c r="TA4" s="4" t="s">
        <v>1566</v>
      </c>
      <c r="TB4" s="4" t="s">
        <v>1569</v>
      </c>
      <c r="TC4" s="4" t="s">
        <v>1572</v>
      </c>
      <c r="TD4" s="4" t="s">
        <v>1575</v>
      </c>
      <c r="TE4" s="4" t="s">
        <v>1578</v>
      </c>
      <c r="TF4" s="4" t="s">
        <v>1581</v>
      </c>
      <c r="TG4" s="4" t="s">
        <v>1584</v>
      </c>
      <c r="TH4" s="4" t="s">
        <v>1587</v>
      </c>
      <c r="TI4" s="4" t="s">
        <v>1590</v>
      </c>
      <c r="TJ4" s="4" t="s">
        <v>1593</v>
      </c>
      <c r="TK4" s="4" t="s">
        <v>1596</v>
      </c>
      <c r="TL4" s="4" t="s">
        <v>1599</v>
      </c>
      <c r="TM4" s="4" t="s">
        <v>1602</v>
      </c>
      <c r="TN4" s="4" t="s">
        <v>1605</v>
      </c>
      <c r="TO4" s="4" t="s">
        <v>1608</v>
      </c>
      <c r="TP4" s="4" t="s">
        <v>1611</v>
      </c>
      <c r="TQ4" s="4" t="s">
        <v>1614</v>
      </c>
      <c r="TR4" s="4" t="s">
        <v>1617</v>
      </c>
      <c r="TS4" s="4" t="s">
        <v>1620</v>
      </c>
      <c r="TT4" s="4" t="s">
        <v>1623</v>
      </c>
      <c r="TU4" s="4" t="s">
        <v>1626</v>
      </c>
      <c r="TV4" s="4" t="s">
        <v>1629</v>
      </c>
      <c r="TW4" s="4" t="s">
        <v>1632</v>
      </c>
      <c r="TX4" s="4" t="s">
        <v>1635</v>
      </c>
      <c r="TY4" s="4" t="s">
        <v>1638</v>
      </c>
      <c r="TZ4" s="4" t="s">
        <v>1641</v>
      </c>
      <c r="UA4" s="4" t="s">
        <v>1644</v>
      </c>
      <c r="UB4" s="4" t="s">
        <v>1647</v>
      </c>
      <c r="UC4" s="4" t="s">
        <v>1650</v>
      </c>
      <c r="UD4" s="4" t="s">
        <v>1653</v>
      </c>
      <c r="UE4" s="4" t="s">
        <v>1656</v>
      </c>
      <c r="UF4" s="4" t="s">
        <v>1659</v>
      </c>
      <c r="UG4" s="4" t="s">
        <v>1662</v>
      </c>
      <c r="UH4" s="4" t="s">
        <v>1665</v>
      </c>
      <c r="UI4" s="4" t="s">
        <v>1668</v>
      </c>
      <c r="UJ4" s="4" t="s">
        <v>1671</v>
      </c>
      <c r="UK4" s="4" t="s">
        <v>1674</v>
      </c>
      <c r="UL4" s="4" t="s">
        <v>1677</v>
      </c>
      <c r="UM4" s="4" t="s">
        <v>1680</v>
      </c>
      <c r="UN4" s="4" t="s">
        <v>1683</v>
      </c>
      <c r="UO4" s="4" t="s">
        <v>1686</v>
      </c>
      <c r="UP4" s="4" t="s">
        <v>1689</v>
      </c>
      <c r="UQ4" s="4" t="s">
        <v>1692</v>
      </c>
      <c r="UR4" s="4" t="s">
        <v>1695</v>
      </c>
      <c r="US4" s="4" t="s">
        <v>1698</v>
      </c>
      <c r="UT4" s="4" t="s">
        <v>1701</v>
      </c>
      <c r="UU4" s="4" t="s">
        <v>1704</v>
      </c>
      <c r="UV4" s="4" t="s">
        <v>1707</v>
      </c>
      <c r="UW4" s="4" t="s">
        <v>1710</v>
      </c>
      <c r="UX4" s="4" t="s">
        <v>1713</v>
      </c>
      <c r="UY4" s="4" t="s">
        <v>1716</v>
      </c>
      <c r="UZ4" s="4" t="s">
        <v>1719</v>
      </c>
      <c r="VA4" s="4" t="s">
        <v>1722</v>
      </c>
      <c r="VB4" s="4" t="s">
        <v>1725</v>
      </c>
      <c r="VC4" s="4" t="s">
        <v>1728</v>
      </c>
      <c r="VD4" s="4" t="s">
        <v>1731</v>
      </c>
      <c r="VE4" s="4" t="s">
        <v>1734</v>
      </c>
      <c r="VF4" s="4" t="s">
        <v>1737</v>
      </c>
      <c r="VG4" s="4" t="s">
        <v>1740</v>
      </c>
      <c r="VH4" s="4" t="s">
        <v>1743</v>
      </c>
      <c r="VI4" s="4" t="s">
        <v>1746</v>
      </c>
      <c r="VJ4" s="4" t="s">
        <v>1749</v>
      </c>
      <c r="VK4" s="4" t="s">
        <v>1752</v>
      </c>
      <c r="VL4" s="4" t="s">
        <v>1755</v>
      </c>
      <c r="VM4" s="4" t="s">
        <v>1758</v>
      </c>
      <c r="VN4" s="4" t="s">
        <v>1761</v>
      </c>
      <c r="VO4" s="4" t="s">
        <v>1764</v>
      </c>
      <c r="VP4" s="4" t="s">
        <v>1767</v>
      </c>
      <c r="VQ4" s="4" t="s">
        <v>1770</v>
      </c>
      <c r="VR4" s="4" t="s">
        <v>1773</v>
      </c>
      <c r="VS4" s="4" t="s">
        <v>1776</v>
      </c>
      <c r="VT4" s="4" t="s">
        <v>1779</v>
      </c>
      <c r="VU4" s="4" t="s">
        <v>1782</v>
      </c>
      <c r="VV4" s="4" t="s">
        <v>1785</v>
      </c>
      <c r="VW4" s="4" t="s">
        <v>1788</v>
      </c>
      <c r="VX4" s="4" t="s">
        <v>1791</v>
      </c>
      <c r="VY4" s="4" t="s">
        <v>1794</v>
      </c>
      <c r="VZ4" s="4" t="s">
        <v>1797</v>
      </c>
      <c r="WA4" s="4" t="s">
        <v>1800</v>
      </c>
      <c r="WB4" s="4" t="s">
        <v>1803</v>
      </c>
      <c r="WC4" s="4" t="s">
        <v>1806</v>
      </c>
      <c r="WD4" s="4" t="s">
        <v>1809</v>
      </c>
      <c r="WE4" s="4" t="s">
        <v>1812</v>
      </c>
      <c r="WF4" s="4" t="s">
        <v>1815</v>
      </c>
      <c r="WG4" s="4" t="s">
        <v>1818</v>
      </c>
      <c r="WH4" s="4" t="s">
        <v>1821</v>
      </c>
      <c r="WI4" s="4" t="s">
        <v>1824</v>
      </c>
      <c r="WJ4" s="4" t="s">
        <v>1827</v>
      </c>
      <c r="WK4" s="4" t="s">
        <v>1830</v>
      </c>
      <c r="WL4" s="4" t="s">
        <v>1833</v>
      </c>
      <c r="WM4" s="4" t="s">
        <v>1836</v>
      </c>
      <c r="WN4" s="4" t="s">
        <v>1839</v>
      </c>
      <c r="WO4" s="4" t="s">
        <v>1842</v>
      </c>
      <c r="WP4" s="4" t="s">
        <v>1845</v>
      </c>
      <c r="WQ4" s="4" t="s">
        <v>1848</v>
      </c>
      <c r="WR4" s="4" t="s">
        <v>1851</v>
      </c>
      <c r="WS4" s="4" t="s">
        <v>1854</v>
      </c>
      <c r="WT4" s="4" t="s">
        <v>1857</v>
      </c>
      <c r="WU4" s="4" t="s">
        <v>1860</v>
      </c>
      <c r="WV4" s="4" t="s">
        <v>1863</v>
      </c>
      <c r="WW4" s="4" t="s">
        <v>1866</v>
      </c>
      <c r="WX4" s="4" t="s">
        <v>1869</v>
      </c>
      <c r="WY4" s="4" t="s">
        <v>1872</v>
      </c>
      <c r="WZ4" s="4" t="s">
        <v>1875</v>
      </c>
      <c r="XA4" s="4" t="s">
        <v>1878</v>
      </c>
      <c r="XB4" s="4" t="s">
        <v>1881</v>
      </c>
      <c r="XC4" s="4" t="s">
        <v>1884</v>
      </c>
      <c r="XD4" s="4" t="s">
        <v>1887</v>
      </c>
      <c r="XE4" s="4" t="s">
        <v>1890</v>
      </c>
      <c r="XF4" s="4" t="s">
        <v>1893</v>
      </c>
      <c r="XG4" s="4" t="s">
        <v>1896</v>
      </c>
      <c r="XH4" s="4" t="s">
        <v>1899</v>
      </c>
      <c r="XI4" s="4" t="s">
        <v>1902</v>
      </c>
      <c r="XJ4" s="4" t="s">
        <v>1905</v>
      </c>
      <c r="XK4" s="4" t="s">
        <v>1908</v>
      </c>
      <c r="XL4" s="4" t="s">
        <v>1911</v>
      </c>
      <c r="XM4" s="4" t="s">
        <v>1914</v>
      </c>
      <c r="XN4" s="4" t="s">
        <v>1917</v>
      </c>
      <c r="XO4" s="4" t="s">
        <v>1920</v>
      </c>
      <c r="XP4" s="4" t="s">
        <v>1923</v>
      </c>
      <c r="XQ4" s="4" t="s">
        <v>1926</v>
      </c>
      <c r="XR4" s="4" t="s">
        <v>1929</v>
      </c>
      <c r="XS4" s="4" t="s">
        <v>1932</v>
      </c>
      <c r="XT4" s="4" t="s">
        <v>1935</v>
      </c>
      <c r="XU4" s="4" t="s">
        <v>1938</v>
      </c>
      <c r="XV4" s="4" t="s">
        <v>1941</v>
      </c>
      <c r="XW4" s="4" t="s">
        <v>1944</v>
      </c>
      <c r="XX4" s="4" t="s">
        <v>1947</v>
      </c>
      <c r="XY4" s="4" t="s">
        <v>1950</v>
      </c>
      <c r="XZ4" s="4" t="s">
        <v>1953</v>
      </c>
      <c r="YA4" s="4" t="s">
        <v>1956</v>
      </c>
      <c r="YB4" s="4" t="s">
        <v>1959</v>
      </c>
      <c r="YC4" s="4" t="s">
        <v>1962</v>
      </c>
      <c r="YD4" s="4" t="s">
        <v>1965</v>
      </c>
      <c r="YE4" s="4" t="s">
        <v>1968</v>
      </c>
      <c r="YF4" s="4" t="s">
        <v>1971</v>
      </c>
      <c r="YG4" s="4" t="s">
        <v>1974</v>
      </c>
      <c r="YH4" s="4" t="s">
        <v>1977</v>
      </c>
      <c r="YI4" s="4" t="s">
        <v>1980</v>
      </c>
      <c r="YJ4" s="4" t="s">
        <v>1983</v>
      </c>
      <c r="YK4" s="4" t="s">
        <v>1986</v>
      </c>
      <c r="YL4" s="4" t="s">
        <v>1989</v>
      </c>
      <c r="YM4" s="4" t="s">
        <v>1992</v>
      </c>
      <c r="YN4" s="4" t="s">
        <v>1995</v>
      </c>
      <c r="YO4" s="4" t="s">
        <v>1998</v>
      </c>
      <c r="YP4" s="4" t="s">
        <v>2001</v>
      </c>
      <c r="YQ4" s="4" t="s">
        <v>2004</v>
      </c>
      <c r="YR4" s="4" t="s">
        <v>2007</v>
      </c>
      <c r="YS4" s="4" t="s">
        <v>2010</v>
      </c>
      <c r="YT4" s="4" t="s">
        <v>2013</v>
      </c>
      <c r="YU4" s="4" t="s">
        <v>2016</v>
      </c>
      <c r="YV4" s="4" t="s">
        <v>2019</v>
      </c>
      <c r="YW4" s="4" t="s">
        <v>2022</v>
      </c>
      <c r="YX4" s="4" t="s">
        <v>2025</v>
      </c>
      <c r="YY4" s="4" t="s">
        <v>2028</v>
      </c>
      <c r="YZ4" s="4" t="s">
        <v>2031</v>
      </c>
      <c r="ZA4" s="4" t="s">
        <v>2034</v>
      </c>
      <c r="ZB4" s="4" t="s">
        <v>2037</v>
      </c>
      <c r="ZC4" s="4" t="s">
        <v>2040</v>
      </c>
      <c r="ZD4" s="4" t="s">
        <v>2043</v>
      </c>
      <c r="ZE4" s="4" t="s">
        <v>2046</v>
      </c>
      <c r="ZF4" s="4" t="s">
        <v>2049</v>
      </c>
      <c r="ZG4" s="4" t="s">
        <v>2052</v>
      </c>
      <c r="ZH4" s="4" t="s">
        <v>2055</v>
      </c>
      <c r="ZI4" s="4" t="s">
        <v>2058</v>
      </c>
      <c r="ZJ4" s="4" t="s">
        <v>2061</v>
      </c>
      <c r="ZK4" s="4" t="s">
        <v>2064</v>
      </c>
      <c r="ZL4" s="4" t="s">
        <v>2067</v>
      </c>
      <c r="ZM4" s="4" t="s">
        <v>2070</v>
      </c>
      <c r="ZN4" s="4" t="s">
        <v>2073</v>
      </c>
      <c r="ZO4" s="4" t="s">
        <v>2076</v>
      </c>
      <c r="ZP4" s="4" t="s">
        <v>2079</v>
      </c>
      <c r="ZQ4" s="4" t="s">
        <v>2082</v>
      </c>
      <c r="ZR4" s="4" t="s">
        <v>2085</v>
      </c>
      <c r="ZS4" s="4" t="s">
        <v>2088</v>
      </c>
      <c r="ZT4" s="4" t="s">
        <v>2091</v>
      </c>
      <c r="ZU4" s="4" t="s">
        <v>2094</v>
      </c>
      <c r="ZV4" s="4" t="s">
        <v>2097</v>
      </c>
      <c r="ZW4" s="4" t="s">
        <v>2100</v>
      </c>
      <c r="ZX4" s="4" t="s">
        <v>2103</v>
      </c>
      <c r="ZY4" s="4" t="s">
        <v>2106</v>
      </c>
      <c r="ZZ4" s="4" t="s">
        <v>2109</v>
      </c>
      <c r="AAA4" s="4" t="s">
        <v>2112</v>
      </c>
      <c r="AAB4" s="4" t="s">
        <v>2115</v>
      </c>
      <c r="AAC4" s="4" t="s">
        <v>2118</v>
      </c>
      <c r="AAD4" s="4" t="s">
        <v>2121</v>
      </c>
      <c r="AAE4" s="4" t="s">
        <v>2124</v>
      </c>
      <c r="AAF4" s="4" t="s">
        <v>2127</v>
      </c>
      <c r="AAG4" s="4" t="s">
        <v>2130</v>
      </c>
      <c r="AAH4" s="4" t="s">
        <v>2133</v>
      </c>
      <c r="AAI4" s="4" t="s">
        <v>2136</v>
      </c>
      <c r="AAJ4" s="4" t="s">
        <v>2139</v>
      </c>
      <c r="AAK4" s="4" t="s">
        <v>2142</v>
      </c>
      <c r="AAL4" s="4" t="s">
        <v>2145</v>
      </c>
      <c r="AAM4" s="4" t="s">
        <v>2148</v>
      </c>
      <c r="AAN4" s="4" t="s">
        <v>2151</v>
      </c>
      <c r="AAO4" s="4" t="s">
        <v>2154</v>
      </c>
      <c r="AAP4" s="4" t="s">
        <v>2157</v>
      </c>
      <c r="AAQ4" s="4" t="s">
        <v>2160</v>
      </c>
      <c r="AAR4" s="4" t="s">
        <v>2163</v>
      </c>
      <c r="AAS4" s="4" t="s">
        <v>2166</v>
      </c>
      <c r="AAT4" s="4" t="s">
        <v>2169</v>
      </c>
      <c r="AAU4" s="4" t="s">
        <v>2172</v>
      </c>
      <c r="AAV4" s="4" t="s">
        <v>2175</v>
      </c>
      <c r="AAW4" s="4" t="s">
        <v>2178</v>
      </c>
      <c r="AAX4" s="4" t="s">
        <v>2181</v>
      </c>
      <c r="AAY4" s="4" t="s">
        <v>2184</v>
      </c>
      <c r="AAZ4" s="4" t="s">
        <v>2187</v>
      </c>
      <c r="ABA4" s="4" t="s">
        <v>2190</v>
      </c>
      <c r="ABB4" s="4" t="s">
        <v>2193</v>
      </c>
      <c r="ABC4" s="4" t="s">
        <v>2196</v>
      </c>
      <c r="ABD4" s="4" t="s">
        <v>2199</v>
      </c>
      <c r="ABE4" s="4" t="s">
        <v>2202</v>
      </c>
      <c r="ABF4" s="4" t="s">
        <v>2205</v>
      </c>
      <c r="ABG4" s="4" t="s">
        <v>2208</v>
      </c>
      <c r="ABH4" s="4" t="s">
        <v>2211</v>
      </c>
      <c r="ABI4" s="4" t="s">
        <v>2214</v>
      </c>
      <c r="ABJ4" s="4" t="s">
        <v>2217</v>
      </c>
      <c r="ABK4" s="4" t="s">
        <v>2220</v>
      </c>
      <c r="ABL4" s="4" t="s">
        <v>2223</v>
      </c>
      <c r="ABM4" s="4" t="s">
        <v>2226</v>
      </c>
      <c r="ABN4" s="4" t="s">
        <v>2229</v>
      </c>
      <c r="ABO4" s="4" t="s">
        <v>2232</v>
      </c>
      <c r="ABP4" s="4" t="s">
        <v>2235</v>
      </c>
      <c r="ABQ4" s="4" t="s">
        <v>2238</v>
      </c>
      <c r="ABR4" s="4" t="s">
        <v>2241</v>
      </c>
      <c r="ABS4" s="4" t="s">
        <v>2244</v>
      </c>
      <c r="ABT4" s="4" t="s">
        <v>2247</v>
      </c>
      <c r="ABU4" s="4" t="s">
        <v>2250</v>
      </c>
      <c r="ABV4" s="4" t="s">
        <v>2253</v>
      </c>
      <c r="ABW4" s="4" t="s">
        <v>2256</v>
      </c>
      <c r="ABX4" s="4" t="s">
        <v>2259</v>
      </c>
      <c r="ABY4" s="4" t="s">
        <v>2262</v>
      </c>
      <c r="ABZ4" s="4" t="s">
        <v>2265</v>
      </c>
      <c r="ACA4" s="4" t="s">
        <v>2268</v>
      </c>
      <c r="ACB4" s="4" t="s">
        <v>2271</v>
      </c>
      <c r="ACC4" s="4" t="s">
        <v>2274</v>
      </c>
      <c r="ACD4" s="4" t="s">
        <v>2277</v>
      </c>
      <c r="ACE4" s="4" t="s">
        <v>2280</v>
      </c>
      <c r="ACF4" s="4" t="s">
        <v>2283</v>
      </c>
      <c r="ACG4" s="4" t="s">
        <v>2286</v>
      </c>
      <c r="ACH4" s="4" t="s">
        <v>2289</v>
      </c>
      <c r="ACI4" s="4" t="s">
        <v>2292</v>
      </c>
      <c r="ACJ4" s="4" t="s">
        <v>2295</v>
      </c>
      <c r="ACK4" s="4" t="s">
        <v>2298</v>
      </c>
      <c r="ACL4" s="4" t="s">
        <v>2301</v>
      </c>
      <c r="ACM4" s="4" t="s">
        <v>2304</v>
      </c>
      <c r="ACN4" s="4" t="s">
        <v>2307</v>
      </c>
      <c r="ACO4" s="4" t="s">
        <v>2310</v>
      </c>
      <c r="ACP4" s="4" t="s">
        <v>2313</v>
      </c>
      <c r="ACQ4" s="4" t="s">
        <v>2316</v>
      </c>
      <c r="ACR4" s="4" t="s">
        <v>2319</v>
      </c>
      <c r="ACS4" s="4" t="s">
        <v>2322</v>
      </c>
      <c r="ACT4" s="4" t="s">
        <v>2325</v>
      </c>
      <c r="ACU4" s="4" t="s">
        <v>2328</v>
      </c>
      <c r="ACV4" s="4" t="s">
        <v>2331</v>
      </c>
      <c r="ACW4" s="4" t="s">
        <v>2334</v>
      </c>
      <c r="ACX4" s="4" t="s">
        <v>2337</v>
      </c>
      <c r="ACY4" s="4" t="s">
        <v>2340</v>
      </c>
      <c r="ACZ4" s="4" t="s">
        <v>2343</v>
      </c>
      <c r="ADA4" s="4" t="s">
        <v>2346</v>
      </c>
      <c r="ADB4" s="4" t="s">
        <v>2349</v>
      </c>
      <c r="ADC4" s="4" t="s">
        <v>2352</v>
      </c>
      <c r="ADD4" s="4" t="s">
        <v>2355</v>
      </c>
      <c r="ADE4" s="4" t="s">
        <v>2358</v>
      </c>
      <c r="ADF4" s="4" t="s">
        <v>2361</v>
      </c>
      <c r="ADG4" s="4" t="s">
        <v>2364</v>
      </c>
      <c r="ADH4" s="4" t="s">
        <v>2367</v>
      </c>
      <c r="ADI4" s="4" t="s">
        <v>2370</v>
      </c>
      <c r="ADJ4" s="4" t="s">
        <v>2373</v>
      </c>
      <c r="ADK4" s="4" t="s">
        <v>2376</v>
      </c>
      <c r="ADL4" s="4" t="s">
        <v>2379</v>
      </c>
      <c r="ADM4" s="4" t="s">
        <v>2382</v>
      </c>
      <c r="ADN4" s="4" t="s">
        <v>2385</v>
      </c>
      <c r="ADO4" s="4" t="s">
        <v>2388</v>
      </c>
      <c r="ADP4" s="4" t="s">
        <v>2391</v>
      </c>
      <c r="ADQ4" s="4" t="s">
        <v>2394</v>
      </c>
      <c r="ADR4" s="4" t="s">
        <v>2397</v>
      </c>
      <c r="ADS4" s="4" t="s">
        <v>2400</v>
      </c>
      <c r="ADT4" s="4" t="s">
        <v>2403</v>
      </c>
      <c r="ADU4" s="4" t="s">
        <v>2406</v>
      </c>
      <c r="ADV4" s="4" t="s">
        <v>2409</v>
      </c>
      <c r="ADW4" s="4" t="s">
        <v>2412</v>
      </c>
      <c r="ADX4" s="4" t="s">
        <v>2415</v>
      </c>
      <c r="ADY4" s="4" t="s">
        <v>2418</v>
      </c>
      <c r="ADZ4" s="4" t="s">
        <v>2421</v>
      </c>
      <c r="AEA4" s="4" t="s">
        <v>2424</v>
      </c>
      <c r="AEB4" s="4" t="s">
        <v>2427</v>
      </c>
      <c r="AEC4" s="4" t="s">
        <v>2430</v>
      </c>
      <c r="AED4" s="4" t="s">
        <v>2433</v>
      </c>
      <c r="AEE4" s="4" t="s">
        <v>2436</v>
      </c>
      <c r="AEF4" s="4" t="s">
        <v>2439</v>
      </c>
      <c r="AEG4" s="4" t="s">
        <v>2442</v>
      </c>
      <c r="AEH4" s="4" t="s">
        <v>2445</v>
      </c>
      <c r="AEI4" s="4" t="s">
        <v>2448</v>
      </c>
      <c r="AEJ4" s="4" t="s">
        <v>2451</v>
      </c>
      <c r="AEK4" s="4" t="s">
        <v>2454</v>
      </c>
      <c r="AEL4" s="4" t="s">
        <v>2457</v>
      </c>
      <c r="AEM4" s="4" t="s">
        <v>2460</v>
      </c>
      <c r="AEN4" s="4" t="s">
        <v>2463</v>
      </c>
      <c r="AEO4" s="4" t="s">
        <v>2466</v>
      </c>
      <c r="AEP4" s="4" t="s">
        <v>2469</v>
      </c>
      <c r="AEQ4" s="4" t="s">
        <v>2472</v>
      </c>
      <c r="AER4" s="4" t="s">
        <v>2475</v>
      </c>
      <c r="AES4" s="4" t="s">
        <v>2478</v>
      </c>
      <c r="AET4" s="4" t="s">
        <v>2481</v>
      </c>
      <c r="AEU4" s="4" t="s">
        <v>2484</v>
      </c>
      <c r="AEV4" s="4" t="s">
        <v>2487</v>
      </c>
      <c r="AEW4" s="4" t="s">
        <v>2490</v>
      </c>
      <c r="AEX4" s="4" t="s">
        <v>2493</v>
      </c>
      <c r="AEY4" s="4" t="s">
        <v>2496</v>
      </c>
      <c r="AEZ4" s="4" t="s">
        <v>2499</v>
      </c>
      <c r="AFA4" s="4" t="s">
        <v>2502</v>
      </c>
      <c r="AFB4" s="4" t="s">
        <v>2505</v>
      </c>
      <c r="AFC4" s="4" t="s">
        <v>2508</v>
      </c>
      <c r="AFD4" s="4" t="s">
        <v>2511</v>
      </c>
      <c r="AFE4" s="4" t="s">
        <v>2514</v>
      </c>
      <c r="AFF4" s="4" t="s">
        <v>2517</v>
      </c>
      <c r="AFG4" s="4" t="s">
        <v>2520</v>
      </c>
      <c r="AFH4" s="4" t="s">
        <v>2523</v>
      </c>
      <c r="AFI4" s="4" t="s">
        <v>2526</v>
      </c>
      <c r="AFJ4" s="4" t="s">
        <v>2529</v>
      </c>
      <c r="AFK4" s="4" t="s">
        <v>2532</v>
      </c>
      <c r="AFL4" s="4" t="s">
        <v>2535</v>
      </c>
      <c r="AFM4" s="4" t="s">
        <v>2538</v>
      </c>
      <c r="AFN4" s="4" t="s">
        <v>2541</v>
      </c>
      <c r="AFO4" s="4" t="s">
        <v>2544</v>
      </c>
      <c r="AFP4" s="4" t="s">
        <v>2547</v>
      </c>
      <c r="AFQ4" s="4" t="s">
        <v>2550</v>
      </c>
      <c r="AFR4" s="4" t="s">
        <v>2553</v>
      </c>
      <c r="AFS4" s="4" t="s">
        <v>2556</v>
      </c>
      <c r="AFT4" s="4" t="s">
        <v>2559</v>
      </c>
      <c r="AFU4" s="4" t="s">
        <v>2562</v>
      </c>
      <c r="AFV4" s="4" t="s">
        <v>2565</v>
      </c>
      <c r="AFW4" s="4" t="s">
        <v>2568</v>
      </c>
      <c r="AFX4" s="4" t="s">
        <v>2571</v>
      </c>
      <c r="AFY4" s="4" t="s">
        <v>2574</v>
      </c>
      <c r="AFZ4" s="4" t="s">
        <v>2577</v>
      </c>
      <c r="AGA4" s="4" t="s">
        <v>2580</v>
      </c>
      <c r="AGB4" s="4" t="s">
        <v>2583</v>
      </c>
      <c r="AGC4" s="4" t="s">
        <v>2586</v>
      </c>
      <c r="AGD4" s="4" t="s">
        <v>2589</v>
      </c>
      <c r="AGE4" s="4" t="s">
        <v>2592</v>
      </c>
      <c r="AGF4" s="4" t="s">
        <v>2595</v>
      </c>
      <c r="AGG4" s="4" t="s">
        <v>2598</v>
      </c>
      <c r="AGH4" s="4" t="s">
        <v>2601</v>
      </c>
      <c r="AGI4" s="4" t="s">
        <v>2604</v>
      </c>
      <c r="AGJ4" s="4" t="s">
        <v>2607</v>
      </c>
      <c r="AGK4" s="4" t="s">
        <v>2610</v>
      </c>
      <c r="AGL4" s="4" t="s">
        <v>2613</v>
      </c>
      <c r="AGM4" s="4" t="s">
        <v>2616</v>
      </c>
      <c r="AGN4" s="4" t="s">
        <v>2619</v>
      </c>
      <c r="AGO4" s="4" t="s">
        <v>2622</v>
      </c>
      <c r="AGP4" s="4" t="s">
        <v>2625</v>
      </c>
      <c r="AGQ4" s="4" t="s">
        <v>2628</v>
      </c>
      <c r="AGR4" s="4" t="s">
        <v>2631</v>
      </c>
      <c r="AGS4" s="4" t="s">
        <v>2634</v>
      </c>
      <c r="AGT4" s="4" t="s">
        <v>2637</v>
      </c>
      <c r="AGU4" s="4" t="s">
        <v>2640</v>
      </c>
      <c r="AGV4" s="4" t="s">
        <v>2643</v>
      </c>
      <c r="AGW4" s="4" t="s">
        <v>2646</v>
      </c>
      <c r="AGX4" s="4" t="s">
        <v>2649</v>
      </c>
      <c r="AGY4" s="4" t="s">
        <v>2652</v>
      </c>
      <c r="AGZ4" s="4" t="s">
        <v>2655</v>
      </c>
      <c r="AHA4" s="4" t="s">
        <v>2658</v>
      </c>
      <c r="AHB4" s="4" t="s">
        <v>2661</v>
      </c>
      <c r="AHC4" s="4" t="s">
        <v>2664</v>
      </c>
      <c r="AHD4" s="4" t="s">
        <v>2667</v>
      </c>
      <c r="AHE4" s="4" t="s">
        <v>2670</v>
      </c>
      <c r="AHF4" s="4" t="s">
        <v>2673</v>
      </c>
      <c r="AHG4" s="4" t="s">
        <v>2676</v>
      </c>
      <c r="AHH4" s="4" t="s">
        <v>2680</v>
      </c>
      <c r="AHI4" s="4" t="s">
        <v>2683</v>
      </c>
      <c r="AHJ4" s="4" t="s">
        <v>2686</v>
      </c>
      <c r="AHK4" s="4" t="s">
        <v>2689</v>
      </c>
      <c r="AHL4" s="4" t="s">
        <v>2692</v>
      </c>
      <c r="AHM4" s="4" t="s">
        <v>2695</v>
      </c>
      <c r="AHN4" s="4" t="s">
        <v>2698</v>
      </c>
      <c r="AHO4" s="4" t="s">
        <v>2701</v>
      </c>
      <c r="AHP4" s="4" t="s">
        <v>2704</v>
      </c>
      <c r="AHQ4" s="4" t="s">
        <v>2707</v>
      </c>
      <c r="AHR4" s="4" t="s">
        <v>2710</v>
      </c>
      <c r="AHS4" s="4" t="s">
        <v>2713</v>
      </c>
      <c r="AHT4" s="4" t="s">
        <v>2716</v>
      </c>
      <c r="AHU4" s="4" t="s">
        <v>2719</v>
      </c>
      <c r="AHV4" s="4" t="s">
        <v>2722</v>
      </c>
      <c r="AHW4" s="4" t="s">
        <v>2725</v>
      </c>
      <c r="AHX4" s="4" t="s">
        <v>2728</v>
      </c>
      <c r="AHY4" s="4" t="s">
        <v>2731</v>
      </c>
      <c r="AHZ4" s="4" t="s">
        <v>2734</v>
      </c>
      <c r="AIA4" s="4" t="s">
        <v>2737</v>
      </c>
      <c r="AIB4" s="4" t="s">
        <v>2740</v>
      </c>
      <c r="AIC4" s="4" t="s">
        <v>2743</v>
      </c>
      <c r="AID4" s="4" t="s">
        <v>2746</v>
      </c>
      <c r="AIE4" s="4" t="s">
        <v>2749</v>
      </c>
      <c r="AIF4" s="4" t="s">
        <v>2752</v>
      </c>
      <c r="AIG4" s="4" t="s">
        <v>2755</v>
      </c>
      <c r="AIH4" s="4" t="s">
        <v>2758</v>
      </c>
      <c r="AII4" s="4" t="s">
        <v>2761</v>
      </c>
      <c r="AIJ4" s="4" t="s">
        <v>2764</v>
      </c>
      <c r="AIK4" s="4" t="s">
        <v>2767</v>
      </c>
      <c r="AIL4" s="4" t="s">
        <v>2770</v>
      </c>
      <c r="AIM4" s="4" t="s">
        <v>2773</v>
      </c>
      <c r="AIN4" s="4" t="s">
        <v>2776</v>
      </c>
      <c r="AIO4" s="4" t="s">
        <v>2779</v>
      </c>
      <c r="AIP4" s="4" t="s">
        <v>2782</v>
      </c>
      <c r="AIQ4" s="4" t="s">
        <v>2785</v>
      </c>
      <c r="AIR4" s="4" t="s">
        <v>2788</v>
      </c>
      <c r="AIS4" s="4" t="s">
        <v>2791</v>
      </c>
      <c r="AIT4" s="4" t="s">
        <v>2794</v>
      </c>
      <c r="AIU4" s="4" t="s">
        <v>2797</v>
      </c>
      <c r="AIV4" s="4" t="s">
        <v>2800</v>
      </c>
      <c r="AIW4" s="4" t="s">
        <v>2803</v>
      </c>
      <c r="AIX4" s="4" t="s">
        <v>2806</v>
      </c>
      <c r="AIY4" s="4" t="s">
        <v>2809</v>
      </c>
      <c r="AIZ4" s="4" t="s">
        <v>2812</v>
      </c>
      <c r="AJA4" s="4" t="s">
        <v>2815</v>
      </c>
      <c r="AJB4" s="4" t="s">
        <v>2818</v>
      </c>
      <c r="AJC4" s="4" t="s">
        <v>2821</v>
      </c>
      <c r="AJD4" s="4" t="s">
        <v>2824</v>
      </c>
      <c r="AJE4" s="4" t="s">
        <v>2827</v>
      </c>
      <c r="AJF4" s="4" t="s">
        <v>2830</v>
      </c>
      <c r="AJG4" s="4" t="s">
        <v>2833</v>
      </c>
      <c r="AJH4" s="4" t="s">
        <v>2836</v>
      </c>
      <c r="AJI4" s="4" t="s">
        <v>2839</v>
      </c>
      <c r="AJJ4" s="4" t="s">
        <v>2842</v>
      </c>
      <c r="AJK4" s="4" t="s">
        <v>2845</v>
      </c>
      <c r="AJL4" s="4" t="s">
        <v>2848</v>
      </c>
      <c r="AJM4" s="4" t="s">
        <v>2851</v>
      </c>
      <c r="AJN4" s="4" t="s">
        <v>2854</v>
      </c>
      <c r="AJO4" s="4" t="s">
        <v>2857</v>
      </c>
      <c r="AJP4" s="4" t="s">
        <v>2860</v>
      </c>
      <c r="AJQ4" s="4" t="s">
        <v>2863</v>
      </c>
      <c r="AJR4" s="4" t="s">
        <v>2866</v>
      </c>
      <c r="AJS4" s="4" t="s">
        <v>2869</v>
      </c>
      <c r="AJT4" s="4" t="s">
        <v>2872</v>
      </c>
      <c r="AJU4" s="4" t="s">
        <v>2875</v>
      </c>
      <c r="AJV4" s="4" t="s">
        <v>2878</v>
      </c>
      <c r="AJW4" s="4" t="s">
        <v>2881</v>
      </c>
      <c r="AJX4" s="4" t="s">
        <v>2884</v>
      </c>
      <c r="AJY4" s="4" t="s">
        <v>2887</v>
      </c>
      <c r="AJZ4" s="4" t="s">
        <v>2890</v>
      </c>
      <c r="AKA4" s="4" t="s">
        <v>2893</v>
      </c>
      <c r="AKB4" s="4" t="s">
        <v>2896</v>
      </c>
      <c r="AKC4" s="4" t="s">
        <v>2899</v>
      </c>
      <c r="AKD4" s="4" t="s">
        <v>2902</v>
      </c>
      <c r="AKE4" s="4" t="s">
        <v>2905</v>
      </c>
      <c r="AKF4" s="4" t="s">
        <v>2908</v>
      </c>
      <c r="AKG4" s="4" t="s">
        <v>2911</v>
      </c>
      <c r="AKH4" s="4" t="s">
        <v>2914</v>
      </c>
      <c r="AKI4" s="4" t="s">
        <v>2917</v>
      </c>
      <c r="AKJ4" s="4" t="s">
        <v>2920</v>
      </c>
      <c r="AKK4" s="4" t="s">
        <v>2923</v>
      </c>
      <c r="AKL4" s="4" t="s">
        <v>2926</v>
      </c>
      <c r="AKM4" s="4" t="s">
        <v>2929</v>
      </c>
      <c r="AKN4" s="4" t="s">
        <v>2932</v>
      </c>
      <c r="AKO4" s="4" t="s">
        <v>2935</v>
      </c>
      <c r="AKP4" s="4" t="s">
        <v>2938</v>
      </c>
      <c r="AKQ4" s="4" t="s">
        <v>2941</v>
      </c>
      <c r="AKR4" s="4" t="s">
        <v>2944</v>
      </c>
      <c r="AKS4" s="4" t="s">
        <v>2947</v>
      </c>
      <c r="AKT4" s="4" t="s">
        <v>2950</v>
      </c>
      <c r="AKU4" s="4" t="s">
        <v>2953</v>
      </c>
      <c r="AKV4" s="4" t="s">
        <v>2956</v>
      </c>
      <c r="AKW4" s="4" t="s">
        <v>2959</v>
      </c>
      <c r="AKX4" s="4" t="s">
        <v>2962</v>
      </c>
      <c r="AKY4" s="4" t="s">
        <v>2965</v>
      </c>
      <c r="AKZ4" s="4" t="s">
        <v>2968</v>
      </c>
      <c r="ALA4" s="4" t="s">
        <v>2971</v>
      </c>
      <c r="ALB4" s="4" t="s">
        <v>2974</v>
      </c>
      <c r="ALC4" s="4" t="s">
        <v>2977</v>
      </c>
      <c r="ALD4" s="4" t="s">
        <v>2980</v>
      </c>
      <c r="ALE4" s="4" t="s">
        <v>2983</v>
      </c>
      <c r="ALF4" s="4" t="s">
        <v>2986</v>
      </c>
      <c r="ALG4" s="4" t="s">
        <v>2989</v>
      </c>
      <c r="ALH4" s="4" t="s">
        <v>2992</v>
      </c>
      <c r="ALI4" s="4" t="s">
        <v>2995</v>
      </c>
      <c r="ALJ4" s="4" t="s">
        <v>2998</v>
      </c>
      <c r="ALK4" s="4" t="s">
        <v>3001</v>
      </c>
      <c r="ALL4" s="4" t="s">
        <v>3004</v>
      </c>
      <c r="ALM4" s="4" t="s">
        <v>3007</v>
      </c>
      <c r="ALN4" s="4" t="s">
        <v>3010</v>
      </c>
      <c r="ALO4" s="4" t="s">
        <v>3013</v>
      </c>
      <c r="ALP4" s="4" t="s">
        <v>3016</v>
      </c>
      <c r="ALQ4" s="4" t="s">
        <v>3019</v>
      </c>
      <c r="ALR4" s="4" t="s">
        <v>3022</v>
      </c>
      <c r="ALS4" s="4" t="s">
        <v>3025</v>
      </c>
      <c r="ALT4" s="4" t="s">
        <v>3028</v>
      </c>
      <c r="ALU4" s="4" t="s">
        <v>3031</v>
      </c>
      <c r="ALV4" s="4" t="s">
        <v>3034</v>
      </c>
      <c r="ALW4" s="4" t="s">
        <v>3037</v>
      </c>
      <c r="ALX4" s="4" t="s">
        <v>3040</v>
      </c>
      <c r="ALY4" s="4" t="s">
        <v>3043</v>
      </c>
      <c r="ALZ4" s="4" t="s">
        <v>3046</v>
      </c>
      <c r="AMA4" s="4" t="s">
        <v>3049</v>
      </c>
      <c r="AMB4" s="4" t="s">
        <v>3052</v>
      </c>
      <c r="AMC4" s="4" t="s">
        <v>3055</v>
      </c>
      <c r="AMD4" s="4" t="s">
        <v>3058</v>
      </c>
      <c r="AME4" s="4" t="s">
        <v>3061</v>
      </c>
      <c r="AMF4" s="4" t="s">
        <v>3064</v>
      </c>
      <c r="AMG4" s="4" t="s">
        <v>3067</v>
      </c>
      <c r="AMH4" s="4" t="s">
        <v>3070</v>
      </c>
      <c r="AMI4" s="4" t="s">
        <v>3073</v>
      </c>
      <c r="AMJ4" s="4" t="s">
        <v>3076</v>
      </c>
      <c r="AMK4" s="4" t="s">
        <v>3079</v>
      </c>
      <c r="AML4" s="4" t="s">
        <v>3082</v>
      </c>
      <c r="AMM4" s="4" t="s">
        <v>3085</v>
      </c>
      <c r="AMN4" s="4" t="s">
        <v>3088</v>
      </c>
      <c r="AMO4" s="4" t="s">
        <v>3091</v>
      </c>
      <c r="AMP4" s="4" t="s">
        <v>3094</v>
      </c>
      <c r="AMQ4" s="4" t="s">
        <v>3097</v>
      </c>
      <c r="AMR4" s="4" t="s">
        <v>3100</v>
      </c>
      <c r="AMS4" s="4" t="s">
        <v>3103</v>
      </c>
      <c r="AMT4" s="4" t="s">
        <v>3106</v>
      </c>
      <c r="AMU4" s="4" t="s">
        <v>3109</v>
      </c>
      <c r="AMV4" s="4" t="s">
        <v>3112</v>
      </c>
      <c r="AMW4" s="4" t="s">
        <v>3115</v>
      </c>
      <c r="AMX4" s="4" t="s">
        <v>3118</v>
      </c>
      <c r="AMY4" s="4" t="s">
        <v>3121</v>
      </c>
      <c r="AMZ4" s="4" t="s">
        <v>3124</v>
      </c>
      <c r="ANA4" s="4" t="s">
        <v>3127</v>
      </c>
      <c r="ANB4" s="4" t="s">
        <v>3130</v>
      </c>
      <c r="ANC4" s="4" t="s">
        <v>3133</v>
      </c>
      <c r="AND4" s="4" t="s">
        <v>3136</v>
      </c>
      <c r="ANE4" s="4" t="s">
        <v>3139</v>
      </c>
      <c r="ANF4" s="4" t="s">
        <v>3142</v>
      </c>
      <c r="ANG4" s="4" t="s">
        <v>3145</v>
      </c>
      <c r="ANH4" s="4" t="s">
        <v>3148</v>
      </c>
      <c r="ANI4" s="4" t="s">
        <v>3151</v>
      </c>
      <c r="ANJ4" s="4" t="s">
        <v>3154</v>
      </c>
      <c r="ANK4" s="4" t="s">
        <v>3157</v>
      </c>
      <c r="ANL4" s="4" t="s">
        <v>3160</v>
      </c>
      <c r="ANM4" s="4" t="s">
        <v>3163</v>
      </c>
      <c r="ANN4" s="4" t="s">
        <v>3166</v>
      </c>
      <c r="ANO4" s="4" t="s">
        <v>3169</v>
      </c>
      <c r="ANP4" s="4" t="s">
        <v>3172</v>
      </c>
      <c r="ANQ4" s="4" t="s">
        <v>3175</v>
      </c>
      <c r="ANR4" s="4" t="s">
        <v>3178</v>
      </c>
      <c r="ANS4" s="4" t="s">
        <v>3181</v>
      </c>
      <c r="ANT4" s="4" t="s">
        <v>3184</v>
      </c>
      <c r="ANU4" s="4" t="s">
        <v>3187</v>
      </c>
      <c r="ANV4" s="4" t="s">
        <v>3190</v>
      </c>
      <c r="ANW4" s="4" t="s">
        <v>3193</v>
      </c>
      <c r="ANX4" s="4" t="s">
        <v>3196</v>
      </c>
      <c r="ANY4" s="4" t="s">
        <v>3199</v>
      </c>
      <c r="ANZ4" s="4" t="s">
        <v>3202</v>
      </c>
      <c r="AOA4" s="4" t="s">
        <v>3205</v>
      </c>
      <c r="AOB4" s="4" t="s">
        <v>3208</v>
      </c>
      <c r="AOC4" s="4" t="s">
        <v>3211</v>
      </c>
      <c r="AOD4" s="4" t="s">
        <v>3214</v>
      </c>
      <c r="AOE4" s="4" t="s">
        <v>3217</v>
      </c>
      <c r="AOF4" s="4" t="s">
        <v>3220</v>
      </c>
      <c r="AOG4" s="4" t="s">
        <v>3223</v>
      </c>
      <c r="AOH4" s="4" t="s">
        <v>3226</v>
      </c>
      <c r="AOI4" s="4" t="s">
        <v>3229</v>
      </c>
      <c r="AOJ4" s="4" t="s">
        <v>3232</v>
      </c>
      <c r="AOK4" s="4" t="s">
        <v>3235</v>
      </c>
      <c r="AOL4" s="4" t="s">
        <v>3238</v>
      </c>
      <c r="AOM4" s="4" t="s">
        <v>3241</v>
      </c>
      <c r="AON4" s="4" t="s">
        <v>3244</v>
      </c>
      <c r="AOO4" s="4" t="s">
        <v>3247</v>
      </c>
      <c r="AOP4" s="4" t="s">
        <v>3250</v>
      </c>
      <c r="AOQ4" s="4" t="s">
        <v>3253</v>
      </c>
      <c r="AOR4" s="4" t="s">
        <v>3256</v>
      </c>
      <c r="AOS4" s="4" t="s">
        <v>3259</v>
      </c>
      <c r="AOT4" s="4" t="s">
        <v>3262</v>
      </c>
      <c r="AOU4" s="4" t="s">
        <v>3265</v>
      </c>
      <c r="AOV4" s="4" t="s">
        <v>3268</v>
      </c>
      <c r="AOW4" s="4" t="s">
        <v>3271</v>
      </c>
      <c r="AOX4" s="4" t="s">
        <v>3274</v>
      </c>
      <c r="AOY4" s="4" t="s">
        <v>3277</v>
      </c>
      <c r="AOZ4" s="4" t="s">
        <v>3280</v>
      </c>
      <c r="APA4" s="4" t="s">
        <v>3283</v>
      </c>
      <c r="APB4" s="4" t="s">
        <v>3286</v>
      </c>
      <c r="APC4" s="4" t="s">
        <v>3289</v>
      </c>
      <c r="APD4" s="4" t="s">
        <v>3292</v>
      </c>
      <c r="APE4" s="4" t="s">
        <v>3295</v>
      </c>
      <c r="APF4" s="4" t="s">
        <v>3298</v>
      </c>
      <c r="APG4" s="4" t="s">
        <v>3301</v>
      </c>
      <c r="APH4" s="4" t="s">
        <v>3304</v>
      </c>
      <c r="API4" s="4" t="s">
        <v>3307</v>
      </c>
      <c r="APJ4" s="4" t="s">
        <v>3310</v>
      </c>
      <c r="APK4" s="4" t="s">
        <v>3313</v>
      </c>
      <c r="APL4" s="4" t="s">
        <v>3316</v>
      </c>
      <c r="APM4" s="4" t="s">
        <v>3319</v>
      </c>
      <c r="APN4" s="4" t="s">
        <v>3322</v>
      </c>
      <c r="APO4" s="4" t="s">
        <v>3325</v>
      </c>
      <c r="APP4" s="4" t="s">
        <v>3328</v>
      </c>
      <c r="APQ4" s="4" t="s">
        <v>3331</v>
      </c>
      <c r="APR4" s="4" t="s">
        <v>3334</v>
      </c>
      <c r="APS4" s="4" t="s">
        <v>3337</v>
      </c>
      <c r="APT4" s="4" t="s">
        <v>3340</v>
      </c>
      <c r="APU4" s="4" t="s">
        <v>3343</v>
      </c>
      <c r="APV4" s="4" t="s">
        <v>3346</v>
      </c>
      <c r="APW4" s="4" t="s">
        <v>3349</v>
      </c>
      <c r="APX4" s="4" t="s">
        <v>3352</v>
      </c>
      <c r="APY4" s="4" t="s">
        <v>3355</v>
      </c>
      <c r="APZ4" s="4" t="s">
        <v>3358</v>
      </c>
      <c r="AQA4" s="4" t="s">
        <v>3361</v>
      </c>
      <c r="AQB4" s="4" t="s">
        <v>3364</v>
      </c>
      <c r="AQC4" s="4" t="s">
        <v>3367</v>
      </c>
      <c r="AQD4" s="4" t="s">
        <v>3370</v>
      </c>
      <c r="AQE4" s="4" t="s">
        <v>3373</v>
      </c>
      <c r="AQF4" s="4" t="s">
        <v>3376</v>
      </c>
      <c r="AQG4" s="4" t="s">
        <v>3379</v>
      </c>
      <c r="AQH4" s="4" t="s">
        <v>3382</v>
      </c>
      <c r="AQI4" s="4" t="s">
        <v>3385</v>
      </c>
      <c r="AQJ4" s="4" t="s">
        <v>3388</v>
      </c>
      <c r="AQK4" s="4" t="s">
        <v>3391</v>
      </c>
      <c r="AQL4" s="4" t="s">
        <v>3394</v>
      </c>
      <c r="AQM4" s="4" t="s">
        <v>3397</v>
      </c>
      <c r="AQN4" s="4" t="s">
        <v>3400</v>
      </c>
      <c r="AQO4" s="4" t="s">
        <v>3403</v>
      </c>
      <c r="AQP4" s="4" t="s">
        <v>3406</v>
      </c>
      <c r="AQQ4" s="4" t="s">
        <v>3409</v>
      </c>
      <c r="AQR4" s="4" t="s">
        <v>3412</v>
      </c>
      <c r="AQS4" s="4" t="s">
        <v>3415</v>
      </c>
      <c r="AQT4" s="4" t="s">
        <v>3418</v>
      </c>
      <c r="AQU4" s="4" t="s">
        <v>3421</v>
      </c>
      <c r="AQV4" s="4" t="s">
        <v>3424</v>
      </c>
      <c r="AQW4" s="4" t="s">
        <v>3427</v>
      </c>
      <c r="AQX4" s="4" t="s">
        <v>3430</v>
      </c>
      <c r="AQY4" s="4" t="s">
        <v>3433</v>
      </c>
      <c r="AQZ4" s="4" t="s">
        <v>3436</v>
      </c>
      <c r="ARA4" s="4" t="s">
        <v>3439</v>
      </c>
      <c r="ARB4" s="4" t="s">
        <v>3442</v>
      </c>
      <c r="ARC4" s="4" t="s">
        <v>3445</v>
      </c>
      <c r="ARD4" s="4" t="s">
        <v>3448</v>
      </c>
      <c r="ARE4" s="4" t="s">
        <v>3451</v>
      </c>
      <c r="ARF4" s="4" t="s">
        <v>3454</v>
      </c>
      <c r="ARG4" s="4" t="s">
        <v>3457</v>
      </c>
      <c r="ARH4" s="4" t="s">
        <v>3460</v>
      </c>
      <c r="ARI4" s="4" t="s">
        <v>3463</v>
      </c>
      <c r="ARJ4" s="4" t="s">
        <v>3466</v>
      </c>
      <c r="ARK4" s="4" t="s">
        <v>3469</v>
      </c>
      <c r="ARL4" s="4" t="s">
        <v>3472</v>
      </c>
      <c r="ARM4" s="4" t="s">
        <v>3475</v>
      </c>
      <c r="ARN4" s="4" t="s">
        <v>3478</v>
      </c>
      <c r="ARO4" s="4" t="s">
        <v>3481</v>
      </c>
      <c r="ARP4" s="4" t="s">
        <v>3484</v>
      </c>
      <c r="ARQ4" s="4" t="s">
        <v>3487</v>
      </c>
      <c r="ARR4" s="4" t="s">
        <v>3490</v>
      </c>
      <c r="ARS4" s="4" t="s">
        <v>3493</v>
      </c>
      <c r="ART4" s="4" t="s">
        <v>3496</v>
      </c>
      <c r="ARU4" s="4" t="s">
        <v>3499</v>
      </c>
      <c r="ARV4" s="4" t="s">
        <v>3502</v>
      </c>
      <c r="ARW4" s="4" t="s">
        <v>3505</v>
      </c>
      <c r="ARX4" s="4" t="s">
        <v>3508</v>
      </c>
      <c r="ARY4" s="4" t="s">
        <v>3511</v>
      </c>
      <c r="ARZ4" s="4" t="s">
        <v>3514</v>
      </c>
      <c r="ASA4" s="4" t="s">
        <v>3517</v>
      </c>
      <c r="ASB4" s="4" t="s">
        <v>3520</v>
      </c>
      <c r="ASC4" s="4" t="s">
        <v>3523</v>
      </c>
      <c r="ASD4" s="4" t="s">
        <v>3526</v>
      </c>
      <c r="ASE4" s="4" t="s">
        <v>3529</v>
      </c>
      <c r="ASF4" s="4" t="s">
        <v>3532</v>
      </c>
      <c r="ASG4" s="4" t="s">
        <v>3535</v>
      </c>
      <c r="ASH4" s="4" t="s">
        <v>3538</v>
      </c>
      <c r="ASI4" s="4" t="s">
        <v>3541</v>
      </c>
      <c r="ASJ4" s="4" t="s">
        <v>3544</v>
      </c>
      <c r="ASK4" s="4" t="s">
        <v>3547</v>
      </c>
      <c r="ASL4" s="4" t="s">
        <v>3550</v>
      </c>
      <c r="ASM4" s="4" t="s">
        <v>3553</v>
      </c>
      <c r="ASN4" s="4" t="s">
        <v>3556</v>
      </c>
      <c r="ASO4" s="4" t="s">
        <v>3559</v>
      </c>
      <c r="ASP4" s="4" t="s">
        <v>3562</v>
      </c>
      <c r="ASQ4" s="4" t="s">
        <v>3565</v>
      </c>
      <c r="ASR4" s="4" t="s">
        <v>3568</v>
      </c>
      <c r="ASS4" s="4" t="s">
        <v>3571</v>
      </c>
      <c r="AST4" s="4" t="s">
        <v>3574</v>
      </c>
      <c r="ASU4" s="4" t="s">
        <v>3577</v>
      </c>
      <c r="ASV4" s="4" t="s">
        <v>3580</v>
      </c>
      <c r="ASW4" s="4" t="s">
        <v>3583</v>
      </c>
      <c r="ASX4" s="4" t="s">
        <v>3586</v>
      </c>
      <c r="ASY4" s="4" t="s">
        <v>3589</v>
      </c>
      <c r="ASZ4" s="4" t="s">
        <v>3592</v>
      </c>
      <c r="ATA4" s="4" t="s">
        <v>3595</v>
      </c>
      <c r="ATB4" s="4" t="s">
        <v>3598</v>
      </c>
      <c r="ATC4" s="4" t="s">
        <v>3601</v>
      </c>
      <c r="ATD4" s="4" t="s">
        <v>3604</v>
      </c>
      <c r="ATE4" s="4" t="s">
        <v>3607</v>
      </c>
      <c r="ATF4" s="4" t="s">
        <v>3610</v>
      </c>
      <c r="ATG4" s="4" t="s">
        <v>3613</v>
      </c>
      <c r="ATH4" s="4" t="s">
        <v>3616</v>
      </c>
      <c r="ATI4" s="4" t="s">
        <v>3619</v>
      </c>
      <c r="ATJ4" s="4" t="s">
        <v>3622</v>
      </c>
      <c r="ATK4" s="4" t="s">
        <v>3625</v>
      </c>
      <c r="ATL4" s="4" t="s">
        <v>3628</v>
      </c>
      <c r="ATM4" s="4" t="s">
        <v>3631</v>
      </c>
      <c r="ATN4" s="4" t="s">
        <v>3634</v>
      </c>
      <c r="ATO4" s="4" t="s">
        <v>3637</v>
      </c>
      <c r="ATP4" s="4" t="s">
        <v>3640</v>
      </c>
      <c r="ATQ4" s="4" t="s">
        <v>3643</v>
      </c>
      <c r="ATR4" s="4" t="s">
        <v>3646</v>
      </c>
      <c r="ATS4" s="4" t="s">
        <v>3649</v>
      </c>
      <c r="ATT4" s="4" t="s">
        <v>3652</v>
      </c>
      <c r="ATU4" s="4" t="s">
        <v>3655</v>
      </c>
      <c r="ATV4" s="4" t="s">
        <v>3658</v>
      </c>
      <c r="ATW4" s="4" t="s">
        <v>3661</v>
      </c>
      <c r="ATX4" s="4" t="s">
        <v>3664</v>
      </c>
      <c r="ATY4" s="4" t="s">
        <v>3667</v>
      </c>
      <c r="ATZ4" s="4" t="s">
        <v>3670</v>
      </c>
      <c r="AUA4" s="4" t="s">
        <v>3673</v>
      </c>
      <c r="AUB4" s="4" t="s">
        <v>3676</v>
      </c>
      <c r="AUC4" s="4" t="s">
        <v>3679</v>
      </c>
      <c r="AUD4" s="4" t="s">
        <v>3682</v>
      </c>
      <c r="AUE4" s="4" t="s">
        <v>3685</v>
      </c>
      <c r="AUF4" s="4" t="s">
        <v>3688</v>
      </c>
      <c r="AUG4" s="4" t="s">
        <v>3691</v>
      </c>
      <c r="AUH4" s="4" t="s">
        <v>3694</v>
      </c>
      <c r="AUI4" s="4" t="s">
        <v>3697</v>
      </c>
      <c r="AUJ4" s="4" t="s">
        <v>3700</v>
      </c>
      <c r="AUK4" s="4" t="s">
        <v>3703</v>
      </c>
      <c r="AUL4" s="4" t="s">
        <v>3706</v>
      </c>
      <c r="AUM4" s="4" t="s">
        <v>3709</v>
      </c>
      <c r="AUN4" s="4" t="s">
        <v>3712</v>
      </c>
      <c r="AUO4" s="4" t="s">
        <v>3715</v>
      </c>
      <c r="AUP4" s="4" t="s">
        <v>3718</v>
      </c>
      <c r="AUQ4" s="4" t="s">
        <v>3721</v>
      </c>
      <c r="AUR4" s="4" t="s">
        <v>3724</v>
      </c>
      <c r="AUS4" s="4" t="s">
        <v>3727</v>
      </c>
      <c r="AUT4" s="4" t="s">
        <v>3730</v>
      </c>
      <c r="AUU4" s="4" t="s">
        <v>3733</v>
      </c>
      <c r="AUV4" s="4" t="s">
        <v>3736</v>
      </c>
      <c r="AUW4" s="4" t="s">
        <v>3739</v>
      </c>
      <c r="AUX4" s="4" t="s">
        <v>3742</v>
      </c>
      <c r="AUY4" s="4" t="s">
        <v>3745</v>
      </c>
      <c r="AUZ4" s="4" t="s">
        <v>3748</v>
      </c>
      <c r="AVA4" s="4" t="s">
        <v>3751</v>
      </c>
      <c r="AVB4" s="4" t="s">
        <v>3754</v>
      </c>
      <c r="AVC4" s="4" t="s">
        <v>3757</v>
      </c>
      <c r="AVD4" s="4" t="s">
        <v>3760</v>
      </c>
      <c r="AVE4" s="4" t="s">
        <v>3763</v>
      </c>
      <c r="AVF4" s="4" t="s">
        <v>3766</v>
      </c>
      <c r="AVG4" s="4" t="s">
        <v>3769</v>
      </c>
      <c r="AVH4" s="4" t="s">
        <v>3772</v>
      </c>
      <c r="AVI4" s="4" t="s">
        <v>3775</v>
      </c>
      <c r="AVJ4" s="4" t="s">
        <v>3778</v>
      </c>
      <c r="AVK4" s="4" t="s">
        <v>3781</v>
      </c>
      <c r="AVL4" s="4" t="s">
        <v>3784</v>
      </c>
      <c r="AVM4" s="4" t="s">
        <v>3787</v>
      </c>
      <c r="AVN4" s="4" t="s">
        <v>3790</v>
      </c>
      <c r="AVO4" s="4" t="s">
        <v>3793</v>
      </c>
      <c r="AVP4" s="4" t="s">
        <v>3796</v>
      </c>
      <c r="AVQ4" s="4" t="s">
        <v>3799</v>
      </c>
      <c r="AVR4" s="4" t="s">
        <v>3802</v>
      </c>
      <c r="AVS4" s="4" t="s">
        <v>3805</v>
      </c>
      <c r="AVT4" s="4" t="s">
        <v>3808</v>
      </c>
      <c r="AVU4" s="4" t="s">
        <v>3811</v>
      </c>
      <c r="AVV4" s="4" t="s">
        <v>3814</v>
      </c>
      <c r="AVW4" s="4" t="s">
        <v>3817</v>
      </c>
      <c r="AVX4" s="4" t="s">
        <v>3820</v>
      </c>
      <c r="AVY4" s="4" t="s">
        <v>3823</v>
      </c>
      <c r="AVZ4" s="4" t="s">
        <v>3826</v>
      </c>
      <c r="AWA4" s="4" t="s">
        <v>3829</v>
      </c>
      <c r="AWB4" s="4" t="s">
        <v>3832</v>
      </c>
      <c r="AWC4" s="4" t="s">
        <v>3835</v>
      </c>
      <c r="AWD4" s="4" t="s">
        <v>3838</v>
      </c>
      <c r="AWE4" s="4" t="s">
        <v>3841</v>
      </c>
      <c r="AWF4" s="4" t="s">
        <v>3844</v>
      </c>
      <c r="AWG4" s="4" t="s">
        <v>3847</v>
      </c>
      <c r="AWH4" s="4" t="s">
        <v>3850</v>
      </c>
      <c r="AWI4" s="4" t="s">
        <v>3853</v>
      </c>
      <c r="AWJ4" s="4" t="s">
        <v>3856</v>
      </c>
      <c r="AWK4" s="4" t="s">
        <v>3859</v>
      </c>
      <c r="AWL4" s="4" t="s">
        <v>3862</v>
      </c>
      <c r="AWM4" s="4" t="s">
        <v>3865</v>
      </c>
      <c r="AWN4" s="4" t="s">
        <v>3868</v>
      </c>
      <c r="AWO4" s="4" t="s">
        <v>3871</v>
      </c>
      <c r="AWP4" s="4" t="s">
        <v>3874</v>
      </c>
      <c r="AWQ4" s="4" t="s">
        <v>3877</v>
      </c>
      <c r="AWR4" s="4" t="s">
        <v>3880</v>
      </c>
      <c r="AWS4" s="4" t="s">
        <v>3883</v>
      </c>
      <c r="AWT4" s="4" t="s">
        <v>3886</v>
      </c>
      <c r="AWU4" s="4" t="s">
        <v>3889</v>
      </c>
      <c r="AWV4" s="4" t="s">
        <v>3892</v>
      </c>
      <c r="AWW4" s="4" t="s">
        <v>3895</v>
      </c>
      <c r="AWX4" s="4" t="s">
        <v>3898</v>
      </c>
      <c r="AWY4" s="4" t="s">
        <v>3901</v>
      </c>
      <c r="AWZ4" s="4" t="s">
        <v>3904</v>
      </c>
      <c r="AXA4" s="4" t="s">
        <v>3907</v>
      </c>
      <c r="AXB4" s="4" t="s">
        <v>3910</v>
      </c>
      <c r="AXC4" s="4" t="s">
        <v>3913</v>
      </c>
      <c r="AXD4" s="4" t="s">
        <v>3916</v>
      </c>
      <c r="AXE4" s="4" t="s">
        <v>3919</v>
      </c>
      <c r="AXF4" s="4" t="s">
        <v>3922</v>
      </c>
      <c r="AXG4" s="4" t="s">
        <v>3925</v>
      </c>
      <c r="AXH4" s="4" t="s">
        <v>3928</v>
      </c>
      <c r="AXI4" s="4" t="s">
        <v>3931</v>
      </c>
      <c r="AXJ4" s="4" t="s">
        <v>3934</v>
      </c>
      <c r="AXK4" s="4" t="s">
        <v>3937</v>
      </c>
      <c r="AXL4" s="4" t="s">
        <v>3940</v>
      </c>
      <c r="AXM4" s="4" t="s">
        <v>3943</v>
      </c>
      <c r="AXN4" s="4" t="s">
        <v>3946</v>
      </c>
      <c r="AXO4" s="4" t="s">
        <v>3949</v>
      </c>
      <c r="AXP4" s="4" t="s">
        <v>3952</v>
      </c>
      <c r="AXQ4" s="4" t="s">
        <v>3955</v>
      </c>
      <c r="AXR4" s="4" t="s">
        <v>3958</v>
      </c>
      <c r="AXS4" s="4" t="s">
        <v>3961</v>
      </c>
      <c r="AXT4" s="4" t="s">
        <v>3964</v>
      </c>
      <c r="AXU4" s="4" t="s">
        <v>3967</v>
      </c>
      <c r="AXV4" s="4" t="s">
        <v>3970</v>
      </c>
      <c r="AXW4" s="4" t="s">
        <v>3973</v>
      </c>
      <c r="AXX4" s="4" t="s">
        <v>3976</v>
      </c>
      <c r="AXY4" s="4" t="s">
        <v>3979</v>
      </c>
      <c r="AXZ4" s="4" t="s">
        <v>3982</v>
      </c>
      <c r="AYA4" s="4" t="s">
        <v>3985</v>
      </c>
      <c r="AYB4" s="4" t="s">
        <v>3988</v>
      </c>
      <c r="AYC4" s="4" t="s">
        <v>3991</v>
      </c>
      <c r="AYD4" s="4" t="s">
        <v>3994</v>
      </c>
      <c r="AYE4" s="4" t="s">
        <v>3997</v>
      </c>
      <c r="AYF4" s="4" t="s">
        <v>4000</v>
      </c>
      <c r="AYG4" s="4" t="s">
        <v>4003</v>
      </c>
      <c r="AYH4" s="4" t="s">
        <v>4006</v>
      </c>
      <c r="AYI4" s="4" t="s">
        <v>4009</v>
      </c>
      <c r="AYJ4" s="4" t="s">
        <v>4012</v>
      </c>
      <c r="AYK4" s="4" t="s">
        <v>4015</v>
      </c>
      <c r="AYL4" s="4" t="s">
        <v>4018</v>
      </c>
      <c r="AYM4" s="4" t="s">
        <v>4021</v>
      </c>
      <c r="AYN4" s="4" t="s">
        <v>4024</v>
      </c>
      <c r="AYO4" s="4" t="s">
        <v>4027</v>
      </c>
      <c r="AYP4" s="4" t="s">
        <v>4030</v>
      </c>
      <c r="AYQ4" s="4" t="s">
        <v>4033</v>
      </c>
      <c r="AYR4" s="4" t="s">
        <v>4036</v>
      </c>
      <c r="AYS4" s="4" t="s">
        <v>4039</v>
      </c>
      <c r="AYT4" s="4" t="s">
        <v>4042</v>
      </c>
      <c r="AYU4" s="4" t="s">
        <v>4045</v>
      </c>
      <c r="AYV4" s="4" t="s">
        <v>4048</v>
      </c>
      <c r="AYW4" s="4" t="s">
        <v>4051</v>
      </c>
      <c r="AYX4" s="4" t="s">
        <v>4054</v>
      </c>
      <c r="AYY4" s="4" t="s">
        <v>4057</v>
      </c>
      <c r="AYZ4" s="4" t="s">
        <v>4060</v>
      </c>
      <c r="AZA4" s="4" t="s">
        <v>4063</v>
      </c>
      <c r="AZB4" s="4" t="s">
        <v>4066</v>
      </c>
      <c r="AZC4" s="4" t="s">
        <v>4069</v>
      </c>
      <c r="AZD4" s="4" t="s">
        <v>4072</v>
      </c>
      <c r="AZE4" s="4" t="s">
        <v>4075</v>
      </c>
      <c r="AZF4" s="4" t="s">
        <v>4078</v>
      </c>
      <c r="AZG4" s="4" t="s">
        <v>4081</v>
      </c>
      <c r="AZH4" s="4" t="s">
        <v>4084</v>
      </c>
      <c r="AZI4" s="4" t="s">
        <v>4087</v>
      </c>
      <c r="AZJ4" s="4" t="s">
        <v>4090</v>
      </c>
      <c r="AZK4" s="4" t="s">
        <v>4093</v>
      </c>
      <c r="AZL4" s="4" t="s">
        <v>4096</v>
      </c>
      <c r="AZM4" s="4" t="s">
        <v>4099</v>
      </c>
      <c r="AZN4" s="4" t="s">
        <v>4102</v>
      </c>
      <c r="AZO4" s="4" t="s">
        <v>4105</v>
      </c>
      <c r="AZP4" s="4" t="s">
        <v>4108</v>
      </c>
      <c r="AZQ4" s="4" t="s">
        <v>4111</v>
      </c>
      <c r="AZR4" s="4" t="s">
        <v>4114</v>
      </c>
      <c r="AZS4" s="4" t="s">
        <v>4117</v>
      </c>
      <c r="AZT4" s="4" t="s">
        <v>4120</v>
      </c>
      <c r="AZU4" s="4" t="s">
        <v>4124</v>
      </c>
      <c r="AZV4" s="4" t="s">
        <v>4127</v>
      </c>
      <c r="AZW4" s="4" t="s">
        <v>4130</v>
      </c>
      <c r="AZX4" s="4" t="s">
        <v>4133</v>
      </c>
      <c r="AZY4" s="4" t="s">
        <v>4136</v>
      </c>
      <c r="AZZ4" s="4" t="s">
        <v>4139</v>
      </c>
      <c r="BAA4" s="4" t="s">
        <v>4142</v>
      </c>
      <c r="BAB4" s="4" t="s">
        <v>4145</v>
      </c>
      <c r="BAC4" s="4" t="s">
        <v>4148</v>
      </c>
      <c r="BAD4" s="4" t="s">
        <v>4151</v>
      </c>
      <c r="BAE4" s="4" t="s">
        <v>4154</v>
      </c>
      <c r="BAF4" s="4" t="s">
        <v>4157</v>
      </c>
      <c r="BAG4" s="4" t="s">
        <v>4160</v>
      </c>
      <c r="BAH4" s="4" t="s">
        <v>4163</v>
      </c>
      <c r="BAI4" s="4" t="s">
        <v>4166</v>
      </c>
      <c r="BAJ4" s="4" t="s">
        <v>4169</v>
      </c>
      <c r="BAK4" s="4" t="s">
        <v>4172</v>
      </c>
      <c r="BAL4" s="4" t="s">
        <v>4175</v>
      </c>
      <c r="BAM4" s="4" t="s">
        <v>4178</v>
      </c>
      <c r="BAN4" s="4" t="s">
        <v>4181</v>
      </c>
      <c r="BAO4" s="4" t="s">
        <v>4184</v>
      </c>
      <c r="BAP4" s="4" t="s">
        <v>4187</v>
      </c>
      <c r="BAQ4" s="4" t="s">
        <v>4190</v>
      </c>
      <c r="BAR4" s="4" t="s">
        <v>4193</v>
      </c>
      <c r="BAS4" s="4" t="s">
        <v>4196</v>
      </c>
      <c r="BAT4" s="4" t="s">
        <v>4199</v>
      </c>
      <c r="BAU4" s="4" t="s">
        <v>4202</v>
      </c>
      <c r="BAV4" s="4" t="s">
        <v>4205</v>
      </c>
      <c r="BAW4" s="4" t="s">
        <v>4208</v>
      </c>
      <c r="BAX4" s="4" t="s">
        <v>4211</v>
      </c>
      <c r="BAY4" s="4" t="s">
        <v>4214</v>
      </c>
      <c r="BAZ4" s="4" t="s">
        <v>4217</v>
      </c>
      <c r="BBA4" s="4" t="s">
        <v>4220</v>
      </c>
      <c r="BBB4" s="4" t="s">
        <v>4223</v>
      </c>
      <c r="BBC4" s="4" t="s">
        <v>4226</v>
      </c>
      <c r="BBD4" s="4" t="s">
        <v>4229</v>
      </c>
      <c r="BBE4" s="4" t="s">
        <v>4233</v>
      </c>
      <c r="BBF4" s="4" t="s">
        <v>4236</v>
      </c>
      <c r="BBG4" s="4" t="s">
        <v>4239</v>
      </c>
      <c r="BBH4" s="4" t="s">
        <v>4242</v>
      </c>
      <c r="BBI4" s="4" t="s">
        <v>4245</v>
      </c>
      <c r="BBJ4" s="4" t="s">
        <v>4248</v>
      </c>
      <c r="BBK4" s="4" t="s">
        <v>4251</v>
      </c>
      <c r="BBL4" s="4" t="s">
        <v>4254</v>
      </c>
      <c r="BBM4" s="4" t="s">
        <v>4257</v>
      </c>
      <c r="BBN4" s="4" t="s">
        <v>4260</v>
      </c>
      <c r="BBO4" s="4" t="s">
        <v>4263</v>
      </c>
      <c r="BBP4" s="4" t="s">
        <v>4266</v>
      </c>
      <c r="BBQ4" s="4" t="s">
        <v>4269</v>
      </c>
      <c r="BBR4" s="4" t="s">
        <v>4272</v>
      </c>
      <c r="BBS4" s="4" t="s">
        <v>4275</v>
      </c>
      <c r="BBT4" s="4" t="s">
        <v>4278</v>
      </c>
      <c r="BBU4" s="4" t="s">
        <v>4281</v>
      </c>
      <c r="BBV4" s="4" t="s">
        <v>4284</v>
      </c>
      <c r="BBW4" s="4" t="s">
        <v>4287</v>
      </c>
      <c r="BBX4" s="4" t="s">
        <v>4290</v>
      </c>
      <c r="BBY4" s="4" t="s">
        <v>4293</v>
      </c>
      <c r="BBZ4" s="4" t="s">
        <v>4296</v>
      </c>
      <c r="BCA4" s="4" t="s">
        <v>4299</v>
      </c>
      <c r="BCB4" s="4" t="s">
        <v>4302</v>
      </c>
      <c r="BCC4" s="4" t="s">
        <v>4305</v>
      </c>
      <c r="BCD4" s="4" t="s">
        <v>4308</v>
      </c>
      <c r="BCE4" s="4" t="s">
        <v>4311</v>
      </c>
      <c r="BCF4" s="4" t="s">
        <v>4314</v>
      </c>
      <c r="BCG4" s="4" t="s">
        <v>4317</v>
      </c>
      <c r="BCH4" s="4" t="s">
        <v>4320</v>
      </c>
      <c r="BCI4" s="4" t="s">
        <v>4323</v>
      </c>
      <c r="BCJ4" s="4" t="s">
        <v>4326</v>
      </c>
      <c r="BCK4" s="4" t="s">
        <v>4329</v>
      </c>
      <c r="BCL4" s="4" t="s">
        <v>4332</v>
      </c>
      <c r="BCM4" s="4" t="s">
        <v>4335</v>
      </c>
      <c r="BCN4" s="4" t="s">
        <v>4338</v>
      </c>
      <c r="BCO4" s="4" t="s">
        <v>4341</v>
      </c>
      <c r="BCP4" s="4" t="s">
        <v>4344</v>
      </c>
      <c r="BCQ4" s="4" t="s">
        <v>4347</v>
      </c>
      <c r="BCR4" s="4" t="s">
        <v>4350</v>
      </c>
      <c r="BCS4" s="4" t="s">
        <v>4353</v>
      </c>
      <c r="BCT4" s="4" t="s">
        <v>4356</v>
      </c>
      <c r="BCU4" s="4" t="s">
        <v>4359</v>
      </c>
      <c r="BCV4" s="4" t="s">
        <v>4362</v>
      </c>
      <c r="BCW4" s="4" t="s">
        <v>4365</v>
      </c>
      <c r="BCX4" s="4" t="s">
        <v>4368</v>
      </c>
      <c r="BCY4" s="4" t="s">
        <v>4371</v>
      </c>
      <c r="BCZ4" s="4" t="s">
        <v>4374</v>
      </c>
      <c r="BDA4" s="4" t="s">
        <v>4377</v>
      </c>
      <c r="BDB4" s="4" t="s">
        <v>4380</v>
      </c>
      <c r="BDC4" s="4" t="s">
        <v>4383</v>
      </c>
      <c r="BDD4" s="4" t="s">
        <v>4386</v>
      </c>
      <c r="BDE4" s="4" t="s">
        <v>4389</v>
      </c>
      <c r="BDF4" s="4" t="s">
        <v>4392</v>
      </c>
      <c r="BDG4" s="4" t="s">
        <v>4395</v>
      </c>
      <c r="BDH4" s="4" t="s">
        <v>4398</v>
      </c>
      <c r="BDI4" s="4" t="s">
        <v>4401</v>
      </c>
      <c r="BDJ4" s="4" t="s">
        <v>4404</v>
      </c>
      <c r="BDK4" s="4" t="s">
        <v>4407</v>
      </c>
      <c r="BDL4" s="4" t="s">
        <v>4410</v>
      </c>
      <c r="BDM4" s="4" t="s">
        <v>4413</v>
      </c>
      <c r="BDN4" s="4" t="s">
        <v>4416</v>
      </c>
      <c r="BDO4" s="4" t="s">
        <v>4419</v>
      </c>
      <c r="BDP4" s="4" t="s">
        <v>4422</v>
      </c>
      <c r="BDQ4" s="4" t="s">
        <v>4425</v>
      </c>
      <c r="BDR4" s="4" t="s">
        <v>4427</v>
      </c>
      <c r="BDS4" s="4" t="s">
        <v>4430</v>
      </c>
      <c r="BDT4" s="4" t="s">
        <v>4432</v>
      </c>
      <c r="BDU4" s="4" t="s">
        <v>4434</v>
      </c>
      <c r="BDV4" s="4" t="s">
        <v>4436</v>
      </c>
      <c r="BDW4" s="4" t="s">
        <v>4438</v>
      </c>
      <c r="BDX4" s="4" t="s">
        <v>4441</v>
      </c>
      <c r="BDY4" s="4" t="s">
        <v>4444</v>
      </c>
      <c r="BDZ4" s="4" t="s">
        <v>4447</v>
      </c>
      <c r="BEA4" s="4" t="s">
        <v>4450</v>
      </c>
      <c r="BEB4" s="4" t="s">
        <v>4453</v>
      </c>
      <c r="BEC4" s="4" t="s">
        <v>4456</v>
      </c>
      <c r="BED4" s="4" t="s">
        <v>4459</v>
      </c>
      <c r="BEE4" s="4" t="s">
        <v>4462</v>
      </c>
      <c r="BEF4" s="4" t="s">
        <v>4465</v>
      </c>
      <c r="BEG4" s="4" t="s">
        <v>4468</v>
      </c>
      <c r="BEH4" s="4" t="s">
        <v>4471</v>
      </c>
      <c r="BEI4" s="4" t="s">
        <v>4474</v>
      </c>
      <c r="BEJ4" s="4" t="s">
        <v>4477</v>
      </c>
      <c r="BEK4" s="4" t="s">
        <v>4480</v>
      </c>
      <c r="BEL4" s="4" t="s">
        <v>4483</v>
      </c>
      <c r="BEM4" s="4" t="s">
        <v>4486</v>
      </c>
      <c r="BEN4" s="4" t="s">
        <v>4489</v>
      </c>
      <c r="BEO4" s="4" t="s">
        <v>4492</v>
      </c>
      <c r="BEP4" s="4" t="s">
        <v>4495</v>
      </c>
      <c r="BEQ4" s="4" t="s">
        <v>4498</v>
      </c>
      <c r="BER4" s="4" t="s">
        <v>4501</v>
      </c>
      <c r="BES4" s="4" t="s">
        <v>4504</v>
      </c>
      <c r="BET4" s="4" t="s">
        <v>4507</v>
      </c>
      <c r="BEU4" s="22" t="s">
        <v>4510</v>
      </c>
    </row>
    <row r="5" spans="2:1503" x14ac:dyDescent="0.35">
      <c r="B5" s="16" t="s">
        <v>3</v>
      </c>
      <c r="C5" s="4" t="s">
        <v>11</v>
      </c>
      <c r="D5" s="4" t="s">
        <v>15</v>
      </c>
      <c r="E5" s="4" t="s">
        <v>18</v>
      </c>
      <c r="F5" s="4" t="s">
        <v>21</v>
      </c>
      <c r="G5" s="4" t="s">
        <v>24</v>
      </c>
      <c r="H5" s="4" t="s">
        <v>27</v>
      </c>
      <c r="I5" s="4" t="s">
        <v>30</v>
      </c>
      <c r="J5" s="4" t="s">
        <v>33</v>
      </c>
      <c r="K5" s="4" t="s">
        <v>36</v>
      </c>
      <c r="L5" s="4" t="s">
        <v>39</v>
      </c>
      <c r="M5" s="4" t="s">
        <v>42</v>
      </c>
      <c r="N5" s="4" t="s">
        <v>45</v>
      </c>
      <c r="O5" s="4" t="s">
        <v>48</v>
      </c>
      <c r="P5" s="4" t="s">
        <v>51</v>
      </c>
      <c r="Q5" s="4" t="s">
        <v>54</v>
      </c>
      <c r="R5" s="4" t="s">
        <v>57</v>
      </c>
      <c r="S5" s="4" t="s">
        <v>60</v>
      </c>
      <c r="T5" s="4" t="s">
        <v>63</v>
      </c>
      <c r="U5" s="4" t="s">
        <v>66</v>
      </c>
      <c r="V5" s="4" t="s">
        <v>69</v>
      </c>
      <c r="W5" s="4" t="s">
        <v>72</v>
      </c>
      <c r="X5" s="4" t="s">
        <v>75</v>
      </c>
      <c r="Y5" s="4" t="s">
        <v>78</v>
      </c>
      <c r="Z5" s="4" t="s">
        <v>81</v>
      </c>
      <c r="AA5" s="4" t="s">
        <v>84</v>
      </c>
      <c r="AB5" s="4" t="s">
        <v>87</v>
      </c>
      <c r="AC5" s="4" t="s">
        <v>90</v>
      </c>
      <c r="AD5" s="4" t="s">
        <v>93</v>
      </c>
      <c r="AE5" s="4" t="s">
        <v>96</v>
      </c>
      <c r="AF5" s="4" t="s">
        <v>99</v>
      </c>
      <c r="AG5" s="4" t="s">
        <v>102</v>
      </c>
      <c r="AH5" s="4" t="s">
        <v>105</v>
      </c>
      <c r="AI5" s="4" t="s">
        <v>108</v>
      </c>
      <c r="AJ5" s="4" t="s">
        <v>111</v>
      </c>
      <c r="AK5" s="4" t="s">
        <v>114</v>
      </c>
      <c r="AL5" s="4" t="s">
        <v>117</v>
      </c>
      <c r="AM5" s="4" t="s">
        <v>120</v>
      </c>
      <c r="AN5" s="4" t="s">
        <v>123</v>
      </c>
      <c r="AO5" s="4" t="s">
        <v>126</v>
      </c>
      <c r="AP5" s="4" t="s">
        <v>129</v>
      </c>
      <c r="AQ5" s="4" t="s">
        <v>132</v>
      </c>
      <c r="AR5" s="4" t="s">
        <v>135</v>
      </c>
      <c r="AS5" s="4" t="s">
        <v>138</v>
      </c>
      <c r="AT5" s="4" t="s">
        <v>141</v>
      </c>
      <c r="AU5" s="4" t="s">
        <v>144</v>
      </c>
      <c r="AV5" s="4" t="s">
        <v>147</v>
      </c>
      <c r="AW5" s="4" t="s">
        <v>150</v>
      </c>
      <c r="AX5" s="4" t="s">
        <v>153</v>
      </c>
      <c r="AY5" s="4" t="s">
        <v>156</v>
      </c>
      <c r="AZ5" s="4" t="s">
        <v>159</v>
      </c>
      <c r="BA5" s="4" t="s">
        <v>162</v>
      </c>
      <c r="BB5" s="4" t="s">
        <v>165</v>
      </c>
      <c r="BC5" s="4" t="s">
        <v>168</v>
      </c>
      <c r="BD5" s="4" t="s">
        <v>171</v>
      </c>
      <c r="BE5" s="4" t="s">
        <v>174</v>
      </c>
      <c r="BF5" s="4" t="s">
        <v>177</v>
      </c>
      <c r="BG5" s="4" t="s">
        <v>180</v>
      </c>
      <c r="BH5" s="4" t="s">
        <v>183</v>
      </c>
      <c r="BI5" s="4" t="s">
        <v>186</v>
      </c>
      <c r="BJ5" s="4" t="s">
        <v>189</v>
      </c>
      <c r="BK5" s="4" t="s">
        <v>192</v>
      </c>
      <c r="BL5" s="4" t="s">
        <v>195</v>
      </c>
      <c r="BM5" s="4" t="s">
        <v>198</v>
      </c>
      <c r="BN5" s="4" t="s">
        <v>201</v>
      </c>
      <c r="BO5" s="4" t="s">
        <v>204</v>
      </c>
      <c r="BP5" s="4" t="s">
        <v>207</v>
      </c>
      <c r="BQ5" s="4" t="s">
        <v>210</v>
      </c>
      <c r="BR5" s="4" t="s">
        <v>213</v>
      </c>
      <c r="BS5" s="4" t="s">
        <v>216</v>
      </c>
      <c r="BT5" s="4" t="s">
        <v>219</v>
      </c>
      <c r="BU5" s="4" t="s">
        <v>222</v>
      </c>
      <c r="BV5" s="4" t="s">
        <v>225</v>
      </c>
      <c r="BW5" s="4" t="s">
        <v>228</v>
      </c>
      <c r="BX5" s="4" t="s">
        <v>231</v>
      </c>
      <c r="BY5" s="4" t="s">
        <v>234</v>
      </c>
      <c r="BZ5" s="4" t="s">
        <v>237</v>
      </c>
      <c r="CA5" s="4" t="s">
        <v>240</v>
      </c>
      <c r="CB5" s="4" t="s">
        <v>243</v>
      </c>
      <c r="CC5" s="4" t="s">
        <v>246</v>
      </c>
      <c r="CD5" s="4" t="s">
        <v>249</v>
      </c>
      <c r="CE5" s="4" t="s">
        <v>252</v>
      </c>
      <c r="CF5" s="4" t="s">
        <v>255</v>
      </c>
      <c r="CG5" s="4" t="s">
        <v>258</v>
      </c>
      <c r="CH5" s="4" t="s">
        <v>261</v>
      </c>
      <c r="CI5" s="4" t="s">
        <v>264</v>
      </c>
      <c r="CJ5" s="4" t="s">
        <v>267</v>
      </c>
      <c r="CK5" s="4" t="s">
        <v>270</v>
      </c>
      <c r="CL5" s="4" t="s">
        <v>273</v>
      </c>
      <c r="CM5" s="4" t="s">
        <v>276</v>
      </c>
      <c r="CN5" s="4" t="s">
        <v>279</v>
      </c>
      <c r="CO5" s="4" t="s">
        <v>282</v>
      </c>
      <c r="CP5" s="4" t="s">
        <v>285</v>
      </c>
      <c r="CQ5" s="4" t="s">
        <v>288</v>
      </c>
      <c r="CR5" s="4" t="s">
        <v>291</v>
      </c>
      <c r="CS5" s="4" t="s">
        <v>294</v>
      </c>
      <c r="CT5" s="4" t="s">
        <v>297</v>
      </c>
      <c r="CU5" s="4" t="s">
        <v>300</v>
      </c>
      <c r="CV5" s="4" t="s">
        <v>303</v>
      </c>
      <c r="CW5" s="4" t="s">
        <v>306</v>
      </c>
      <c r="CX5" s="4" t="s">
        <v>309</v>
      </c>
      <c r="CY5" s="4" t="s">
        <v>312</v>
      </c>
      <c r="CZ5" s="4" t="s">
        <v>315</v>
      </c>
      <c r="DA5" s="4" t="s">
        <v>318</v>
      </c>
      <c r="DB5" s="4" t="s">
        <v>321</v>
      </c>
      <c r="DC5" s="4" t="s">
        <v>324</v>
      </c>
      <c r="DD5" s="4" t="s">
        <v>327</v>
      </c>
      <c r="DE5" s="4" t="s">
        <v>330</v>
      </c>
      <c r="DF5" s="4" t="s">
        <v>333</v>
      </c>
      <c r="DG5" s="4" t="s">
        <v>336</v>
      </c>
      <c r="DH5" s="4" t="s">
        <v>339</v>
      </c>
      <c r="DI5" s="4" t="s">
        <v>342</v>
      </c>
      <c r="DJ5" s="4" t="s">
        <v>345</v>
      </c>
      <c r="DK5" s="4" t="s">
        <v>348</v>
      </c>
      <c r="DL5" s="4" t="s">
        <v>351</v>
      </c>
      <c r="DM5" s="4" t="s">
        <v>354</v>
      </c>
      <c r="DN5" s="4" t="s">
        <v>357</v>
      </c>
      <c r="DO5" s="4" t="s">
        <v>360</v>
      </c>
      <c r="DP5" s="4" t="s">
        <v>363</v>
      </c>
      <c r="DQ5" s="4" t="s">
        <v>366</v>
      </c>
      <c r="DR5" s="4" t="s">
        <v>369</v>
      </c>
      <c r="DS5" s="4" t="s">
        <v>372</v>
      </c>
      <c r="DT5" s="4" t="s">
        <v>375</v>
      </c>
      <c r="DU5" s="4" t="s">
        <v>378</v>
      </c>
      <c r="DV5" s="4" t="s">
        <v>381</v>
      </c>
      <c r="DW5" s="4" t="s">
        <v>384</v>
      </c>
      <c r="DX5" s="4" t="s">
        <v>387</v>
      </c>
      <c r="DY5" s="4" t="s">
        <v>390</v>
      </c>
      <c r="DZ5" s="4" t="s">
        <v>393</v>
      </c>
      <c r="EA5" s="4" t="s">
        <v>396</v>
      </c>
      <c r="EB5" s="4" t="s">
        <v>399</v>
      </c>
      <c r="EC5" s="4" t="s">
        <v>402</v>
      </c>
      <c r="ED5" s="4" t="s">
        <v>405</v>
      </c>
      <c r="EE5" s="4" t="s">
        <v>408</v>
      </c>
      <c r="EF5" s="4" t="s">
        <v>411</v>
      </c>
      <c r="EG5" s="4" t="s">
        <v>414</v>
      </c>
      <c r="EH5" s="4" t="s">
        <v>417</v>
      </c>
      <c r="EI5" s="4" t="s">
        <v>420</v>
      </c>
      <c r="EJ5" s="4" t="s">
        <v>423</v>
      </c>
      <c r="EK5" s="4" t="s">
        <v>426</v>
      </c>
      <c r="EL5" s="4" t="s">
        <v>429</v>
      </c>
      <c r="EM5" s="4" t="s">
        <v>432</v>
      </c>
      <c r="EN5" s="4" t="s">
        <v>435</v>
      </c>
      <c r="EO5" s="4" t="s">
        <v>438</v>
      </c>
      <c r="EP5" s="4" t="s">
        <v>441</v>
      </c>
      <c r="EQ5" s="4" t="s">
        <v>444</v>
      </c>
      <c r="ER5" s="4" t="s">
        <v>447</v>
      </c>
      <c r="ES5" s="4" t="s">
        <v>450</v>
      </c>
      <c r="ET5" s="4" t="s">
        <v>453</v>
      </c>
      <c r="EU5" s="4" t="s">
        <v>456</v>
      </c>
      <c r="EV5" s="4" t="s">
        <v>459</v>
      </c>
      <c r="EW5" s="4" t="s">
        <v>462</v>
      </c>
      <c r="EX5" s="4" t="s">
        <v>465</v>
      </c>
      <c r="EY5" s="4" t="s">
        <v>468</v>
      </c>
      <c r="EZ5" s="4" t="s">
        <v>471</v>
      </c>
      <c r="FA5" s="4" t="s">
        <v>474</v>
      </c>
      <c r="FB5" s="4" t="s">
        <v>477</v>
      </c>
      <c r="FC5" s="4" t="s">
        <v>480</v>
      </c>
      <c r="FD5" s="4" t="s">
        <v>483</v>
      </c>
      <c r="FE5" s="4" t="s">
        <v>486</v>
      </c>
      <c r="FF5" s="4" t="s">
        <v>489</v>
      </c>
      <c r="FG5" s="4" t="s">
        <v>492</v>
      </c>
      <c r="FH5" s="4" t="s">
        <v>495</v>
      </c>
      <c r="FI5" s="4" t="s">
        <v>498</v>
      </c>
      <c r="FJ5" s="4" t="s">
        <v>501</v>
      </c>
      <c r="FK5" s="4" t="s">
        <v>504</v>
      </c>
      <c r="FL5" s="4" t="s">
        <v>507</v>
      </c>
      <c r="FM5" s="4" t="s">
        <v>510</v>
      </c>
      <c r="FN5" s="4" t="s">
        <v>513</v>
      </c>
      <c r="FO5" s="4" t="s">
        <v>516</v>
      </c>
      <c r="FP5" s="4" t="s">
        <v>519</v>
      </c>
      <c r="FQ5" s="4" t="s">
        <v>522</v>
      </c>
      <c r="FR5" s="4" t="s">
        <v>525</v>
      </c>
      <c r="FS5" s="4" t="s">
        <v>528</v>
      </c>
      <c r="FT5" s="4" t="s">
        <v>531</v>
      </c>
      <c r="FU5" s="4" t="s">
        <v>534</v>
      </c>
      <c r="FV5" s="4" t="s">
        <v>537</v>
      </c>
      <c r="FW5" s="4" t="s">
        <v>540</v>
      </c>
      <c r="FX5" s="4" t="s">
        <v>543</v>
      </c>
      <c r="FY5" s="4" t="s">
        <v>546</v>
      </c>
      <c r="FZ5" s="4" t="s">
        <v>549</v>
      </c>
      <c r="GA5" s="4" t="s">
        <v>552</v>
      </c>
      <c r="GB5" s="4" t="s">
        <v>555</v>
      </c>
      <c r="GC5" s="4" t="s">
        <v>558</v>
      </c>
      <c r="GD5" s="4" t="s">
        <v>561</v>
      </c>
      <c r="GE5" s="4" t="s">
        <v>564</v>
      </c>
      <c r="GF5" s="4" t="s">
        <v>567</v>
      </c>
      <c r="GG5" s="4" t="s">
        <v>570</v>
      </c>
      <c r="GH5" s="4" t="s">
        <v>573</v>
      </c>
      <c r="GI5" s="4" t="s">
        <v>576</v>
      </c>
      <c r="GJ5" s="4" t="s">
        <v>579</v>
      </c>
      <c r="GK5" s="4" t="s">
        <v>582</v>
      </c>
      <c r="GL5" s="4" t="s">
        <v>585</v>
      </c>
      <c r="GM5" s="4" t="s">
        <v>588</v>
      </c>
      <c r="GN5" s="4" t="s">
        <v>591</v>
      </c>
      <c r="GO5" s="4" t="s">
        <v>594</v>
      </c>
      <c r="GP5" s="4" t="s">
        <v>597</v>
      </c>
      <c r="GQ5" s="4" t="s">
        <v>600</v>
      </c>
      <c r="GR5" s="4" t="s">
        <v>603</v>
      </c>
      <c r="GS5" s="4" t="s">
        <v>606</v>
      </c>
      <c r="GT5" s="4" t="s">
        <v>609</v>
      </c>
      <c r="GU5" s="4" t="s">
        <v>612</v>
      </c>
      <c r="GV5" s="4" t="s">
        <v>615</v>
      </c>
      <c r="GW5" s="4" t="s">
        <v>618</v>
      </c>
      <c r="GX5" s="4" t="s">
        <v>621</v>
      </c>
      <c r="GY5" s="4" t="s">
        <v>624</v>
      </c>
      <c r="GZ5" s="4" t="s">
        <v>627</v>
      </c>
      <c r="HA5" s="4" t="s">
        <v>630</v>
      </c>
      <c r="HB5" s="4" t="s">
        <v>633</v>
      </c>
      <c r="HC5" s="4" t="s">
        <v>636</v>
      </c>
      <c r="HD5" s="4" t="s">
        <v>639</v>
      </c>
      <c r="HE5" s="4" t="s">
        <v>642</v>
      </c>
      <c r="HF5" s="4" t="s">
        <v>645</v>
      </c>
      <c r="HG5" s="4" t="s">
        <v>648</v>
      </c>
      <c r="HH5" s="4" t="s">
        <v>651</v>
      </c>
      <c r="HI5" s="4" t="s">
        <v>654</v>
      </c>
      <c r="HJ5" s="4" t="s">
        <v>657</v>
      </c>
      <c r="HK5" s="4" t="s">
        <v>660</v>
      </c>
      <c r="HL5" s="4" t="s">
        <v>663</v>
      </c>
      <c r="HM5" s="4" t="s">
        <v>666</v>
      </c>
      <c r="HN5" s="4" t="s">
        <v>669</v>
      </c>
      <c r="HO5" s="4" t="s">
        <v>672</v>
      </c>
      <c r="HP5" s="4" t="s">
        <v>675</v>
      </c>
      <c r="HQ5" s="4" t="s">
        <v>678</v>
      </c>
      <c r="HR5" s="4" t="s">
        <v>681</v>
      </c>
      <c r="HS5" s="4" t="s">
        <v>684</v>
      </c>
      <c r="HT5" s="4" t="s">
        <v>687</v>
      </c>
      <c r="HU5" s="4" t="s">
        <v>690</v>
      </c>
      <c r="HV5" s="4" t="s">
        <v>693</v>
      </c>
      <c r="HW5" s="4" t="s">
        <v>696</v>
      </c>
      <c r="HX5" s="4" t="s">
        <v>699</v>
      </c>
      <c r="HY5" s="4" t="s">
        <v>702</v>
      </c>
      <c r="HZ5" s="4" t="s">
        <v>705</v>
      </c>
      <c r="IA5" s="4" t="s">
        <v>708</v>
      </c>
      <c r="IB5" s="4" t="s">
        <v>711</v>
      </c>
      <c r="IC5" s="4" t="s">
        <v>714</v>
      </c>
      <c r="ID5" s="4" t="s">
        <v>717</v>
      </c>
      <c r="IE5" s="4" t="s">
        <v>720</v>
      </c>
      <c r="IF5" s="4" t="s">
        <v>723</v>
      </c>
      <c r="IG5" s="4" t="s">
        <v>726</v>
      </c>
      <c r="IH5" s="4" t="s">
        <v>729</v>
      </c>
      <c r="II5" s="4" t="s">
        <v>732</v>
      </c>
      <c r="IJ5" s="4" t="s">
        <v>735</v>
      </c>
      <c r="IK5" s="4" t="s">
        <v>738</v>
      </c>
      <c r="IL5" s="4" t="s">
        <v>741</v>
      </c>
      <c r="IM5" s="4" t="s">
        <v>744</v>
      </c>
      <c r="IN5" s="4" t="s">
        <v>747</v>
      </c>
      <c r="IO5" s="4" t="s">
        <v>750</v>
      </c>
      <c r="IP5" s="4" t="s">
        <v>753</v>
      </c>
      <c r="IQ5" s="4" t="s">
        <v>756</v>
      </c>
      <c r="IR5" s="4" t="s">
        <v>759</v>
      </c>
      <c r="IS5" s="4" t="s">
        <v>762</v>
      </c>
      <c r="IT5" s="4" t="s">
        <v>765</v>
      </c>
      <c r="IU5" s="4" t="s">
        <v>768</v>
      </c>
      <c r="IV5" s="4" t="s">
        <v>771</v>
      </c>
      <c r="IW5" s="4" t="s">
        <v>774</v>
      </c>
      <c r="IX5" s="4" t="s">
        <v>777</v>
      </c>
      <c r="IY5" s="4" t="s">
        <v>780</v>
      </c>
      <c r="IZ5" s="4" t="s">
        <v>783</v>
      </c>
      <c r="JA5" s="4" t="s">
        <v>786</v>
      </c>
      <c r="JB5" s="4" t="s">
        <v>789</v>
      </c>
      <c r="JC5" s="4" t="s">
        <v>792</v>
      </c>
      <c r="JD5" s="4" t="s">
        <v>795</v>
      </c>
      <c r="JE5" s="4" t="s">
        <v>798</v>
      </c>
      <c r="JF5" s="4" t="s">
        <v>801</v>
      </c>
      <c r="JG5" s="4" t="s">
        <v>804</v>
      </c>
      <c r="JH5" s="4" t="s">
        <v>807</v>
      </c>
      <c r="JI5" s="4" t="s">
        <v>810</v>
      </c>
      <c r="JJ5" s="4" t="s">
        <v>813</v>
      </c>
      <c r="JK5" s="4" t="s">
        <v>816</v>
      </c>
      <c r="JL5" s="4" t="s">
        <v>819</v>
      </c>
      <c r="JM5" s="4" t="s">
        <v>822</v>
      </c>
      <c r="JN5" s="4" t="s">
        <v>825</v>
      </c>
      <c r="JO5" s="4" t="s">
        <v>828</v>
      </c>
      <c r="JP5" s="4" t="s">
        <v>831</v>
      </c>
      <c r="JQ5" s="4" t="s">
        <v>834</v>
      </c>
      <c r="JR5" s="4" t="s">
        <v>837</v>
      </c>
      <c r="JS5" s="4" t="s">
        <v>840</v>
      </c>
      <c r="JT5" s="4" t="s">
        <v>843</v>
      </c>
      <c r="JU5" s="4" t="s">
        <v>846</v>
      </c>
      <c r="JV5" s="4" t="s">
        <v>849</v>
      </c>
      <c r="JW5" s="4" t="s">
        <v>852</v>
      </c>
      <c r="JX5" s="4" t="s">
        <v>855</v>
      </c>
      <c r="JY5" s="4" t="s">
        <v>858</v>
      </c>
      <c r="JZ5" s="4" t="s">
        <v>861</v>
      </c>
      <c r="KA5" s="4" t="s">
        <v>864</v>
      </c>
      <c r="KB5" s="4" t="s">
        <v>867</v>
      </c>
      <c r="KC5" s="4" t="s">
        <v>870</v>
      </c>
      <c r="KD5" s="4" t="s">
        <v>873</v>
      </c>
      <c r="KE5" s="4" t="s">
        <v>876</v>
      </c>
      <c r="KF5" s="4" t="s">
        <v>879</v>
      </c>
      <c r="KG5" s="4" t="s">
        <v>882</v>
      </c>
      <c r="KH5" s="4" t="s">
        <v>885</v>
      </c>
      <c r="KI5" s="4" t="s">
        <v>888</v>
      </c>
      <c r="KJ5" s="4" t="s">
        <v>891</v>
      </c>
      <c r="KK5" s="4" t="s">
        <v>894</v>
      </c>
      <c r="KL5" s="4" t="s">
        <v>897</v>
      </c>
      <c r="KM5" s="4" t="s">
        <v>900</v>
      </c>
      <c r="KN5" s="4" t="s">
        <v>903</v>
      </c>
      <c r="KO5" s="4" t="s">
        <v>906</v>
      </c>
      <c r="KP5" s="4" t="s">
        <v>909</v>
      </c>
      <c r="KQ5" s="4" t="s">
        <v>912</v>
      </c>
      <c r="KR5" s="4" t="s">
        <v>915</v>
      </c>
      <c r="KS5" s="4" t="s">
        <v>918</v>
      </c>
      <c r="KT5" s="4" t="s">
        <v>921</v>
      </c>
      <c r="KU5" s="4" t="s">
        <v>924</v>
      </c>
      <c r="KV5" s="4" t="s">
        <v>927</v>
      </c>
      <c r="KW5" s="4" t="s">
        <v>930</v>
      </c>
      <c r="KX5" s="4" t="s">
        <v>933</v>
      </c>
      <c r="KY5" s="4" t="s">
        <v>936</v>
      </c>
      <c r="KZ5" s="4" t="s">
        <v>939</v>
      </c>
      <c r="LA5" s="4" t="s">
        <v>942</v>
      </c>
      <c r="LB5" s="4" t="s">
        <v>945</v>
      </c>
      <c r="LC5" s="4" t="s">
        <v>948</v>
      </c>
      <c r="LD5" s="4" t="s">
        <v>951</v>
      </c>
      <c r="LE5" s="4" t="s">
        <v>954</v>
      </c>
      <c r="LF5" s="4" t="s">
        <v>957</v>
      </c>
      <c r="LG5" s="4" t="s">
        <v>960</v>
      </c>
      <c r="LH5" s="4" t="s">
        <v>963</v>
      </c>
      <c r="LI5" s="4" t="s">
        <v>966</v>
      </c>
      <c r="LJ5" s="4" t="s">
        <v>969</v>
      </c>
      <c r="LK5" s="4" t="s">
        <v>972</v>
      </c>
      <c r="LL5" s="4" t="s">
        <v>975</v>
      </c>
      <c r="LM5" s="4" t="s">
        <v>978</v>
      </c>
      <c r="LN5" s="4" t="s">
        <v>981</v>
      </c>
      <c r="LO5" s="4" t="s">
        <v>984</v>
      </c>
      <c r="LP5" s="4" t="s">
        <v>987</v>
      </c>
      <c r="LQ5" s="4" t="s">
        <v>990</v>
      </c>
      <c r="LR5" s="4" t="s">
        <v>993</v>
      </c>
      <c r="LS5" s="4" t="s">
        <v>996</v>
      </c>
      <c r="LT5" s="4" t="s">
        <v>999</v>
      </c>
      <c r="LU5" s="4" t="s">
        <v>1002</v>
      </c>
      <c r="LV5" s="4" t="s">
        <v>1005</v>
      </c>
      <c r="LW5" s="4" t="s">
        <v>1008</v>
      </c>
      <c r="LX5" s="4" t="s">
        <v>1011</v>
      </c>
      <c r="LY5" s="4" t="s">
        <v>1014</v>
      </c>
      <c r="LZ5" s="4" t="s">
        <v>1017</v>
      </c>
      <c r="MA5" s="4" t="s">
        <v>1020</v>
      </c>
      <c r="MB5" s="4" t="s">
        <v>1023</v>
      </c>
      <c r="MC5" s="4" t="s">
        <v>1026</v>
      </c>
      <c r="MD5" s="4" t="s">
        <v>1029</v>
      </c>
      <c r="ME5" s="4" t="s">
        <v>1032</v>
      </c>
      <c r="MF5" s="4" t="s">
        <v>1035</v>
      </c>
      <c r="MG5" s="4" t="s">
        <v>1038</v>
      </c>
      <c r="MH5" s="4" t="s">
        <v>1041</v>
      </c>
      <c r="MI5" s="4" t="s">
        <v>1044</v>
      </c>
      <c r="MJ5" s="4" t="s">
        <v>1047</v>
      </c>
      <c r="MK5" s="4" t="s">
        <v>1050</v>
      </c>
      <c r="ML5" s="4" t="s">
        <v>1053</v>
      </c>
      <c r="MM5" s="4" t="s">
        <v>1056</v>
      </c>
      <c r="MN5" s="4" t="s">
        <v>1059</v>
      </c>
      <c r="MO5" s="4" t="s">
        <v>1062</v>
      </c>
      <c r="MP5" s="4" t="s">
        <v>1065</v>
      </c>
      <c r="MQ5" s="4" t="s">
        <v>1068</v>
      </c>
      <c r="MR5" s="4" t="s">
        <v>1071</v>
      </c>
      <c r="MS5" s="4" t="s">
        <v>1074</v>
      </c>
      <c r="MT5" s="4" t="s">
        <v>1077</v>
      </c>
      <c r="MU5" s="4" t="s">
        <v>1080</v>
      </c>
      <c r="MV5" s="4" t="s">
        <v>1083</v>
      </c>
      <c r="MW5" s="4" t="s">
        <v>1086</v>
      </c>
      <c r="MX5" s="4" t="s">
        <v>1089</v>
      </c>
      <c r="MY5" s="4" t="s">
        <v>1092</v>
      </c>
      <c r="MZ5" s="4" t="s">
        <v>1095</v>
      </c>
      <c r="NA5" s="4" t="s">
        <v>1098</v>
      </c>
      <c r="NB5" s="4" t="s">
        <v>1101</v>
      </c>
      <c r="NC5" s="4" t="s">
        <v>1104</v>
      </c>
      <c r="ND5" s="4" t="s">
        <v>1107</v>
      </c>
      <c r="NE5" s="4" t="s">
        <v>1110</v>
      </c>
      <c r="NF5" s="4" t="s">
        <v>1113</v>
      </c>
      <c r="NG5" s="4" t="s">
        <v>1116</v>
      </c>
      <c r="NH5" s="4" t="s">
        <v>1119</v>
      </c>
      <c r="NI5" s="4" t="s">
        <v>1122</v>
      </c>
      <c r="NJ5" s="4" t="s">
        <v>1125</v>
      </c>
      <c r="NK5" s="4" t="s">
        <v>1128</v>
      </c>
      <c r="NL5" s="4" t="s">
        <v>1131</v>
      </c>
      <c r="NM5" s="4" t="s">
        <v>1134</v>
      </c>
      <c r="NN5" s="4" t="s">
        <v>1137</v>
      </c>
      <c r="NO5" s="4" t="s">
        <v>1140</v>
      </c>
      <c r="NP5" s="4" t="s">
        <v>1143</v>
      </c>
      <c r="NQ5" s="4" t="s">
        <v>1146</v>
      </c>
      <c r="NR5" s="4" t="s">
        <v>1149</v>
      </c>
      <c r="NS5" s="4" t="s">
        <v>1152</v>
      </c>
      <c r="NT5" s="4" t="s">
        <v>1155</v>
      </c>
      <c r="NU5" s="4" t="s">
        <v>1158</v>
      </c>
      <c r="NV5" s="4" t="s">
        <v>1161</v>
      </c>
      <c r="NW5" s="4" t="s">
        <v>1164</v>
      </c>
      <c r="NX5" s="4" t="s">
        <v>1167</v>
      </c>
      <c r="NY5" s="4" t="s">
        <v>1170</v>
      </c>
      <c r="NZ5" s="4" t="s">
        <v>1173</v>
      </c>
      <c r="OA5" s="4" t="s">
        <v>1176</v>
      </c>
      <c r="OB5" s="4" t="s">
        <v>1179</v>
      </c>
      <c r="OC5" s="4" t="s">
        <v>1182</v>
      </c>
      <c r="OD5" s="4" t="s">
        <v>1185</v>
      </c>
      <c r="OE5" s="4" t="s">
        <v>1188</v>
      </c>
      <c r="OF5" s="4" t="s">
        <v>1191</v>
      </c>
      <c r="OG5" s="4" t="s">
        <v>1194</v>
      </c>
      <c r="OH5" s="4" t="s">
        <v>1197</v>
      </c>
      <c r="OI5" s="4" t="s">
        <v>1200</v>
      </c>
      <c r="OJ5" s="4" t="s">
        <v>1203</v>
      </c>
      <c r="OK5" s="4" t="s">
        <v>1206</v>
      </c>
      <c r="OL5" s="4" t="s">
        <v>1209</v>
      </c>
      <c r="OM5" s="4" t="s">
        <v>1212</v>
      </c>
      <c r="ON5" s="4" t="s">
        <v>1215</v>
      </c>
      <c r="OO5" s="4" t="s">
        <v>1218</v>
      </c>
      <c r="OP5" s="4" t="s">
        <v>1221</v>
      </c>
      <c r="OQ5" s="4" t="s">
        <v>1224</v>
      </c>
      <c r="OR5" s="4" t="s">
        <v>1227</v>
      </c>
      <c r="OS5" s="4" t="s">
        <v>1230</v>
      </c>
      <c r="OT5" s="4" t="s">
        <v>1233</v>
      </c>
      <c r="OU5" s="4" t="s">
        <v>1236</v>
      </c>
      <c r="OV5" s="4" t="s">
        <v>1239</v>
      </c>
      <c r="OW5" s="4" t="s">
        <v>1242</v>
      </c>
      <c r="OX5" s="4" t="s">
        <v>1245</v>
      </c>
      <c r="OY5" s="4" t="s">
        <v>1248</v>
      </c>
      <c r="OZ5" s="4" t="s">
        <v>1251</v>
      </c>
      <c r="PA5" s="4" t="s">
        <v>1254</v>
      </c>
      <c r="PB5" s="4" t="s">
        <v>1257</v>
      </c>
      <c r="PC5" s="4" t="s">
        <v>1260</v>
      </c>
      <c r="PD5" s="4" t="s">
        <v>1263</v>
      </c>
      <c r="PE5" s="4" t="s">
        <v>1266</v>
      </c>
      <c r="PF5" s="4" t="s">
        <v>1269</v>
      </c>
      <c r="PG5" s="4" t="s">
        <v>1272</v>
      </c>
      <c r="PH5" s="4" t="s">
        <v>1275</v>
      </c>
      <c r="PI5" s="4" t="s">
        <v>1278</v>
      </c>
      <c r="PJ5" s="4" t="s">
        <v>1281</v>
      </c>
      <c r="PK5" s="4" t="s">
        <v>1284</v>
      </c>
      <c r="PL5" s="4" t="s">
        <v>1287</v>
      </c>
      <c r="PM5" s="4" t="s">
        <v>1290</v>
      </c>
      <c r="PN5" s="4" t="s">
        <v>1293</v>
      </c>
      <c r="PO5" s="4" t="s">
        <v>1296</v>
      </c>
      <c r="PP5" s="4" t="s">
        <v>1299</v>
      </c>
      <c r="PQ5" s="4" t="s">
        <v>1302</v>
      </c>
      <c r="PR5" s="4" t="s">
        <v>1305</v>
      </c>
      <c r="PS5" s="4" t="s">
        <v>1308</v>
      </c>
      <c r="PT5" s="4" t="s">
        <v>1311</v>
      </c>
      <c r="PU5" s="4" t="s">
        <v>1314</v>
      </c>
      <c r="PV5" s="4" t="s">
        <v>1317</v>
      </c>
      <c r="PW5" s="4" t="s">
        <v>1320</v>
      </c>
      <c r="PX5" s="4" t="s">
        <v>1323</v>
      </c>
      <c r="PY5" s="4" t="s">
        <v>1326</v>
      </c>
      <c r="PZ5" s="4" t="s">
        <v>1329</v>
      </c>
      <c r="QA5" s="4" t="s">
        <v>1332</v>
      </c>
      <c r="QB5" s="4" t="s">
        <v>1335</v>
      </c>
      <c r="QC5" s="4" t="s">
        <v>1338</v>
      </c>
      <c r="QD5" s="4" t="s">
        <v>1341</v>
      </c>
      <c r="QE5" s="4" t="s">
        <v>1344</v>
      </c>
      <c r="QF5" s="4" t="s">
        <v>1348</v>
      </c>
      <c r="QG5" s="4" t="s">
        <v>1351</v>
      </c>
      <c r="QH5" s="4" t="s">
        <v>1354</v>
      </c>
      <c r="QI5" s="4" t="s">
        <v>1357</v>
      </c>
      <c r="QJ5" s="4" t="s">
        <v>1360</v>
      </c>
      <c r="QK5" s="4" t="s">
        <v>1363</v>
      </c>
      <c r="QL5" s="4" t="s">
        <v>1366</v>
      </c>
      <c r="QM5" s="4" t="s">
        <v>1369</v>
      </c>
      <c r="QN5" s="4" t="s">
        <v>1372</v>
      </c>
      <c r="QO5" s="4" t="s">
        <v>1375</v>
      </c>
      <c r="QP5" s="4" t="s">
        <v>1378</v>
      </c>
      <c r="QQ5" s="4" t="s">
        <v>1381</v>
      </c>
      <c r="QR5" s="4" t="s">
        <v>1384</v>
      </c>
      <c r="QS5" s="4" t="s">
        <v>1387</v>
      </c>
      <c r="QT5" s="4" t="s">
        <v>1390</v>
      </c>
      <c r="QU5" s="4" t="s">
        <v>1393</v>
      </c>
      <c r="QV5" s="4" t="s">
        <v>1396</v>
      </c>
      <c r="QW5" s="4" t="s">
        <v>1399</v>
      </c>
      <c r="QX5" s="4" t="s">
        <v>1402</v>
      </c>
      <c r="QY5" s="4" t="s">
        <v>1405</v>
      </c>
      <c r="QZ5" s="4" t="s">
        <v>1408</v>
      </c>
      <c r="RA5" s="4" t="s">
        <v>1411</v>
      </c>
      <c r="RB5" s="4" t="s">
        <v>1414</v>
      </c>
      <c r="RC5" s="4" t="s">
        <v>1417</v>
      </c>
      <c r="RD5" s="4" t="s">
        <v>1420</v>
      </c>
      <c r="RE5" s="4" t="s">
        <v>1423</v>
      </c>
      <c r="RF5" s="4" t="s">
        <v>1426</v>
      </c>
      <c r="RG5" s="4" t="s">
        <v>1429</v>
      </c>
      <c r="RH5" s="4" t="s">
        <v>1432</v>
      </c>
      <c r="RI5" s="4" t="s">
        <v>1435</v>
      </c>
      <c r="RJ5" s="4" t="s">
        <v>1438</v>
      </c>
      <c r="RK5" s="4" t="s">
        <v>1441</v>
      </c>
      <c r="RL5" s="4" t="s">
        <v>1444</v>
      </c>
      <c r="RM5" s="4" t="s">
        <v>1447</v>
      </c>
      <c r="RN5" s="4" t="s">
        <v>1450</v>
      </c>
      <c r="RO5" s="4" t="s">
        <v>1453</v>
      </c>
      <c r="RP5" s="4" t="s">
        <v>1456</v>
      </c>
      <c r="RQ5" s="4" t="s">
        <v>1459</v>
      </c>
      <c r="RR5" s="4" t="s">
        <v>1462</v>
      </c>
      <c r="RS5" s="4" t="s">
        <v>1465</v>
      </c>
      <c r="RT5" s="4" t="s">
        <v>1468</v>
      </c>
      <c r="RU5" s="4" t="s">
        <v>1471</v>
      </c>
      <c r="RV5" s="4" t="s">
        <v>1474</v>
      </c>
      <c r="RW5" s="4" t="s">
        <v>1477</v>
      </c>
      <c r="RX5" s="4" t="s">
        <v>1480</v>
      </c>
      <c r="RY5" s="4" t="s">
        <v>1483</v>
      </c>
      <c r="RZ5" s="4" t="s">
        <v>1486</v>
      </c>
      <c r="SA5" s="4" t="s">
        <v>1489</v>
      </c>
      <c r="SB5" s="4" t="s">
        <v>1492</v>
      </c>
      <c r="SC5" s="4" t="s">
        <v>1495</v>
      </c>
      <c r="SD5" s="4" t="s">
        <v>1498</v>
      </c>
      <c r="SE5" s="4" t="s">
        <v>1501</v>
      </c>
      <c r="SF5" s="4" t="s">
        <v>1504</v>
      </c>
      <c r="SG5" s="4" t="s">
        <v>1507</v>
      </c>
      <c r="SH5" s="4" t="s">
        <v>1510</v>
      </c>
      <c r="SI5" s="4" t="s">
        <v>1513</v>
      </c>
      <c r="SJ5" s="4" t="s">
        <v>1516</v>
      </c>
      <c r="SK5" s="4" t="s">
        <v>1519</v>
      </c>
      <c r="SL5" s="4" t="s">
        <v>1522</v>
      </c>
      <c r="SM5" s="4" t="s">
        <v>1525</v>
      </c>
      <c r="SN5" s="4" t="s">
        <v>1528</v>
      </c>
      <c r="SO5" s="4" t="s">
        <v>1531</v>
      </c>
      <c r="SP5" s="4" t="s">
        <v>1534</v>
      </c>
      <c r="SQ5" s="4" t="s">
        <v>1537</v>
      </c>
      <c r="SR5" s="4" t="s">
        <v>1540</v>
      </c>
      <c r="SS5" s="4" t="s">
        <v>1543</v>
      </c>
      <c r="ST5" s="4" t="s">
        <v>1546</v>
      </c>
      <c r="SU5" s="4" t="s">
        <v>1549</v>
      </c>
      <c r="SV5" s="4" t="s">
        <v>1552</v>
      </c>
      <c r="SW5" s="4" t="s">
        <v>1555</v>
      </c>
      <c r="SX5" s="4" t="s">
        <v>1558</v>
      </c>
      <c r="SY5" s="4" t="s">
        <v>1561</v>
      </c>
      <c r="SZ5" s="4" t="s">
        <v>1564</v>
      </c>
      <c r="TA5" s="4" t="s">
        <v>1567</v>
      </c>
      <c r="TB5" s="4" t="s">
        <v>1570</v>
      </c>
      <c r="TC5" s="4" t="s">
        <v>1573</v>
      </c>
      <c r="TD5" s="4" t="s">
        <v>1576</v>
      </c>
      <c r="TE5" s="4" t="s">
        <v>1579</v>
      </c>
      <c r="TF5" s="4" t="s">
        <v>1582</v>
      </c>
      <c r="TG5" s="4" t="s">
        <v>1585</v>
      </c>
      <c r="TH5" s="4" t="s">
        <v>1588</v>
      </c>
      <c r="TI5" s="4" t="s">
        <v>1591</v>
      </c>
      <c r="TJ5" s="4" t="s">
        <v>1594</v>
      </c>
      <c r="TK5" s="4" t="s">
        <v>1597</v>
      </c>
      <c r="TL5" s="4" t="s">
        <v>1600</v>
      </c>
      <c r="TM5" s="4" t="s">
        <v>1603</v>
      </c>
      <c r="TN5" s="4" t="s">
        <v>1606</v>
      </c>
      <c r="TO5" s="4" t="s">
        <v>1609</v>
      </c>
      <c r="TP5" s="4" t="s">
        <v>1612</v>
      </c>
      <c r="TQ5" s="4" t="s">
        <v>1615</v>
      </c>
      <c r="TR5" s="4" t="s">
        <v>1618</v>
      </c>
      <c r="TS5" s="4" t="s">
        <v>1621</v>
      </c>
      <c r="TT5" s="4" t="s">
        <v>1624</v>
      </c>
      <c r="TU5" s="4" t="s">
        <v>1627</v>
      </c>
      <c r="TV5" s="4" t="s">
        <v>1630</v>
      </c>
      <c r="TW5" s="4" t="s">
        <v>1633</v>
      </c>
      <c r="TX5" s="4" t="s">
        <v>1636</v>
      </c>
      <c r="TY5" s="4" t="s">
        <v>1639</v>
      </c>
      <c r="TZ5" s="4" t="s">
        <v>1642</v>
      </c>
      <c r="UA5" s="4" t="s">
        <v>1645</v>
      </c>
      <c r="UB5" s="4" t="s">
        <v>1648</v>
      </c>
      <c r="UC5" s="4" t="s">
        <v>1651</v>
      </c>
      <c r="UD5" s="4" t="s">
        <v>1654</v>
      </c>
      <c r="UE5" s="4" t="s">
        <v>1657</v>
      </c>
      <c r="UF5" s="4" t="s">
        <v>1660</v>
      </c>
      <c r="UG5" s="4" t="s">
        <v>1663</v>
      </c>
      <c r="UH5" s="4" t="s">
        <v>1666</v>
      </c>
      <c r="UI5" s="4" t="s">
        <v>1669</v>
      </c>
      <c r="UJ5" s="4" t="s">
        <v>1672</v>
      </c>
      <c r="UK5" s="4" t="s">
        <v>1675</v>
      </c>
      <c r="UL5" s="4" t="s">
        <v>1678</v>
      </c>
      <c r="UM5" s="4" t="s">
        <v>1681</v>
      </c>
      <c r="UN5" s="4" t="s">
        <v>1684</v>
      </c>
      <c r="UO5" s="4" t="s">
        <v>1687</v>
      </c>
      <c r="UP5" s="4" t="s">
        <v>1690</v>
      </c>
      <c r="UQ5" s="4" t="s">
        <v>1693</v>
      </c>
      <c r="UR5" s="4" t="s">
        <v>1696</v>
      </c>
      <c r="US5" s="4" t="s">
        <v>1699</v>
      </c>
      <c r="UT5" s="4" t="s">
        <v>1702</v>
      </c>
      <c r="UU5" s="4" t="s">
        <v>1705</v>
      </c>
      <c r="UV5" s="4" t="s">
        <v>1708</v>
      </c>
      <c r="UW5" s="4" t="s">
        <v>1711</v>
      </c>
      <c r="UX5" s="4" t="s">
        <v>1714</v>
      </c>
      <c r="UY5" s="4" t="s">
        <v>1717</v>
      </c>
      <c r="UZ5" s="4" t="s">
        <v>1720</v>
      </c>
      <c r="VA5" s="4" t="s">
        <v>1723</v>
      </c>
      <c r="VB5" s="4" t="s">
        <v>1726</v>
      </c>
      <c r="VC5" s="4" t="s">
        <v>1729</v>
      </c>
      <c r="VD5" s="4" t="s">
        <v>1732</v>
      </c>
      <c r="VE5" s="4" t="s">
        <v>1735</v>
      </c>
      <c r="VF5" s="4" t="s">
        <v>1738</v>
      </c>
      <c r="VG5" s="4" t="s">
        <v>1741</v>
      </c>
      <c r="VH5" s="4" t="s">
        <v>1744</v>
      </c>
      <c r="VI5" s="4" t="s">
        <v>1747</v>
      </c>
      <c r="VJ5" s="4" t="s">
        <v>1750</v>
      </c>
      <c r="VK5" s="4" t="s">
        <v>1753</v>
      </c>
      <c r="VL5" s="4" t="s">
        <v>1756</v>
      </c>
      <c r="VM5" s="4" t="s">
        <v>1759</v>
      </c>
      <c r="VN5" s="4" t="s">
        <v>1762</v>
      </c>
      <c r="VO5" s="4" t="s">
        <v>1765</v>
      </c>
      <c r="VP5" s="4" t="s">
        <v>1768</v>
      </c>
      <c r="VQ5" s="4" t="s">
        <v>1771</v>
      </c>
      <c r="VR5" s="4" t="s">
        <v>1774</v>
      </c>
      <c r="VS5" s="4" t="s">
        <v>1777</v>
      </c>
      <c r="VT5" s="4" t="s">
        <v>1780</v>
      </c>
      <c r="VU5" s="4" t="s">
        <v>1783</v>
      </c>
      <c r="VV5" s="4" t="s">
        <v>1786</v>
      </c>
      <c r="VW5" s="4" t="s">
        <v>1789</v>
      </c>
      <c r="VX5" s="4" t="s">
        <v>1792</v>
      </c>
      <c r="VY5" s="4" t="s">
        <v>1795</v>
      </c>
      <c r="VZ5" s="4" t="s">
        <v>1798</v>
      </c>
      <c r="WA5" s="4" t="s">
        <v>1801</v>
      </c>
      <c r="WB5" s="4" t="s">
        <v>1804</v>
      </c>
      <c r="WC5" s="4" t="s">
        <v>1807</v>
      </c>
      <c r="WD5" s="4" t="s">
        <v>1810</v>
      </c>
      <c r="WE5" s="4" t="s">
        <v>1813</v>
      </c>
      <c r="WF5" s="4" t="s">
        <v>1816</v>
      </c>
      <c r="WG5" s="4" t="s">
        <v>1819</v>
      </c>
      <c r="WH5" s="4" t="s">
        <v>1822</v>
      </c>
      <c r="WI5" s="4" t="s">
        <v>1825</v>
      </c>
      <c r="WJ5" s="4" t="s">
        <v>1828</v>
      </c>
      <c r="WK5" s="4" t="s">
        <v>1831</v>
      </c>
      <c r="WL5" s="4" t="s">
        <v>1834</v>
      </c>
      <c r="WM5" s="4" t="s">
        <v>1837</v>
      </c>
      <c r="WN5" s="4" t="s">
        <v>1840</v>
      </c>
      <c r="WO5" s="4" t="s">
        <v>1843</v>
      </c>
      <c r="WP5" s="4" t="s">
        <v>1846</v>
      </c>
      <c r="WQ5" s="4" t="s">
        <v>1849</v>
      </c>
      <c r="WR5" s="4" t="s">
        <v>1852</v>
      </c>
      <c r="WS5" s="4" t="s">
        <v>1855</v>
      </c>
      <c r="WT5" s="4" t="s">
        <v>1858</v>
      </c>
      <c r="WU5" s="4" t="s">
        <v>1861</v>
      </c>
      <c r="WV5" s="4" t="s">
        <v>1864</v>
      </c>
      <c r="WW5" s="4" t="s">
        <v>1867</v>
      </c>
      <c r="WX5" s="4" t="s">
        <v>1870</v>
      </c>
      <c r="WY5" s="4" t="s">
        <v>1873</v>
      </c>
      <c r="WZ5" s="4" t="s">
        <v>1876</v>
      </c>
      <c r="XA5" s="4" t="s">
        <v>1879</v>
      </c>
      <c r="XB5" s="4" t="s">
        <v>1882</v>
      </c>
      <c r="XC5" s="4" t="s">
        <v>1885</v>
      </c>
      <c r="XD5" s="4" t="s">
        <v>1888</v>
      </c>
      <c r="XE5" s="4" t="s">
        <v>1891</v>
      </c>
      <c r="XF5" s="4" t="s">
        <v>1894</v>
      </c>
      <c r="XG5" s="4" t="s">
        <v>1897</v>
      </c>
      <c r="XH5" s="4" t="s">
        <v>1900</v>
      </c>
      <c r="XI5" s="4" t="s">
        <v>1903</v>
      </c>
      <c r="XJ5" s="4" t="s">
        <v>1906</v>
      </c>
      <c r="XK5" s="4" t="s">
        <v>1909</v>
      </c>
      <c r="XL5" s="4" t="s">
        <v>1912</v>
      </c>
      <c r="XM5" s="4" t="s">
        <v>1915</v>
      </c>
      <c r="XN5" s="4" t="s">
        <v>1918</v>
      </c>
      <c r="XO5" s="4" t="s">
        <v>1921</v>
      </c>
      <c r="XP5" s="4" t="s">
        <v>1924</v>
      </c>
      <c r="XQ5" s="4" t="s">
        <v>1927</v>
      </c>
      <c r="XR5" s="4" t="s">
        <v>1930</v>
      </c>
      <c r="XS5" s="4" t="s">
        <v>1933</v>
      </c>
      <c r="XT5" s="4" t="s">
        <v>1936</v>
      </c>
      <c r="XU5" s="4" t="s">
        <v>1939</v>
      </c>
      <c r="XV5" s="4" t="s">
        <v>1942</v>
      </c>
      <c r="XW5" s="4" t="s">
        <v>1945</v>
      </c>
      <c r="XX5" s="4" t="s">
        <v>1948</v>
      </c>
      <c r="XY5" s="4" t="s">
        <v>1951</v>
      </c>
      <c r="XZ5" s="4" t="s">
        <v>1954</v>
      </c>
      <c r="YA5" s="4" t="s">
        <v>1957</v>
      </c>
      <c r="YB5" s="4" t="s">
        <v>1960</v>
      </c>
      <c r="YC5" s="4" t="s">
        <v>1963</v>
      </c>
      <c r="YD5" s="4" t="s">
        <v>1966</v>
      </c>
      <c r="YE5" s="4" t="s">
        <v>1969</v>
      </c>
      <c r="YF5" s="4" t="s">
        <v>1972</v>
      </c>
      <c r="YG5" s="4" t="s">
        <v>1975</v>
      </c>
      <c r="YH5" s="4" t="s">
        <v>1978</v>
      </c>
      <c r="YI5" s="4" t="s">
        <v>1981</v>
      </c>
      <c r="YJ5" s="4" t="s">
        <v>1984</v>
      </c>
      <c r="YK5" s="4" t="s">
        <v>1987</v>
      </c>
      <c r="YL5" s="4" t="s">
        <v>1990</v>
      </c>
      <c r="YM5" s="4" t="s">
        <v>1993</v>
      </c>
      <c r="YN5" s="4" t="s">
        <v>1996</v>
      </c>
      <c r="YO5" s="4" t="s">
        <v>1999</v>
      </c>
      <c r="YP5" s="4" t="s">
        <v>2002</v>
      </c>
      <c r="YQ5" s="4" t="s">
        <v>2005</v>
      </c>
      <c r="YR5" s="4" t="s">
        <v>2008</v>
      </c>
      <c r="YS5" s="4" t="s">
        <v>2011</v>
      </c>
      <c r="YT5" s="4" t="s">
        <v>2014</v>
      </c>
      <c r="YU5" s="4" t="s">
        <v>2017</v>
      </c>
      <c r="YV5" s="4" t="s">
        <v>2020</v>
      </c>
      <c r="YW5" s="4" t="s">
        <v>2023</v>
      </c>
      <c r="YX5" s="4" t="s">
        <v>2026</v>
      </c>
      <c r="YY5" s="4" t="s">
        <v>2029</v>
      </c>
      <c r="YZ5" s="4" t="s">
        <v>2032</v>
      </c>
      <c r="ZA5" s="4" t="s">
        <v>2035</v>
      </c>
      <c r="ZB5" s="4" t="s">
        <v>2038</v>
      </c>
      <c r="ZC5" s="4" t="s">
        <v>2041</v>
      </c>
      <c r="ZD5" s="4" t="s">
        <v>2044</v>
      </c>
      <c r="ZE5" s="4" t="s">
        <v>2047</v>
      </c>
      <c r="ZF5" s="4" t="s">
        <v>2050</v>
      </c>
      <c r="ZG5" s="4" t="s">
        <v>2053</v>
      </c>
      <c r="ZH5" s="4" t="s">
        <v>2056</v>
      </c>
      <c r="ZI5" s="4" t="s">
        <v>2059</v>
      </c>
      <c r="ZJ5" s="4" t="s">
        <v>2062</v>
      </c>
      <c r="ZK5" s="4" t="s">
        <v>2065</v>
      </c>
      <c r="ZL5" s="4" t="s">
        <v>2068</v>
      </c>
      <c r="ZM5" s="4" t="s">
        <v>2071</v>
      </c>
      <c r="ZN5" s="4" t="s">
        <v>2074</v>
      </c>
      <c r="ZO5" s="4" t="s">
        <v>2077</v>
      </c>
      <c r="ZP5" s="4" t="s">
        <v>2080</v>
      </c>
      <c r="ZQ5" s="4" t="s">
        <v>2083</v>
      </c>
      <c r="ZR5" s="4" t="s">
        <v>2086</v>
      </c>
      <c r="ZS5" s="4" t="s">
        <v>2089</v>
      </c>
      <c r="ZT5" s="4" t="s">
        <v>2092</v>
      </c>
      <c r="ZU5" s="4" t="s">
        <v>2095</v>
      </c>
      <c r="ZV5" s="4" t="s">
        <v>2098</v>
      </c>
      <c r="ZW5" s="4" t="s">
        <v>2101</v>
      </c>
      <c r="ZX5" s="4" t="s">
        <v>2104</v>
      </c>
      <c r="ZY5" s="4" t="s">
        <v>2107</v>
      </c>
      <c r="ZZ5" s="4" t="s">
        <v>2110</v>
      </c>
      <c r="AAA5" s="4" t="s">
        <v>2113</v>
      </c>
      <c r="AAB5" s="4" t="s">
        <v>2116</v>
      </c>
      <c r="AAC5" s="4" t="s">
        <v>2119</v>
      </c>
      <c r="AAD5" s="4" t="s">
        <v>2122</v>
      </c>
      <c r="AAE5" s="4" t="s">
        <v>2125</v>
      </c>
      <c r="AAF5" s="4" t="s">
        <v>2128</v>
      </c>
      <c r="AAG5" s="4" t="s">
        <v>2131</v>
      </c>
      <c r="AAH5" s="4" t="s">
        <v>2134</v>
      </c>
      <c r="AAI5" s="4" t="s">
        <v>2137</v>
      </c>
      <c r="AAJ5" s="4" t="s">
        <v>2140</v>
      </c>
      <c r="AAK5" s="4" t="s">
        <v>2143</v>
      </c>
      <c r="AAL5" s="4" t="s">
        <v>2146</v>
      </c>
      <c r="AAM5" s="4" t="s">
        <v>2149</v>
      </c>
      <c r="AAN5" s="4" t="s">
        <v>2152</v>
      </c>
      <c r="AAO5" s="4" t="s">
        <v>2155</v>
      </c>
      <c r="AAP5" s="4" t="s">
        <v>2158</v>
      </c>
      <c r="AAQ5" s="4" t="s">
        <v>2161</v>
      </c>
      <c r="AAR5" s="4" t="s">
        <v>2164</v>
      </c>
      <c r="AAS5" s="4" t="s">
        <v>2167</v>
      </c>
      <c r="AAT5" s="4" t="s">
        <v>2170</v>
      </c>
      <c r="AAU5" s="4" t="s">
        <v>2173</v>
      </c>
      <c r="AAV5" s="4" t="s">
        <v>2176</v>
      </c>
      <c r="AAW5" s="4" t="s">
        <v>2179</v>
      </c>
      <c r="AAX5" s="4" t="s">
        <v>2182</v>
      </c>
      <c r="AAY5" s="4" t="s">
        <v>2185</v>
      </c>
      <c r="AAZ5" s="4" t="s">
        <v>2188</v>
      </c>
      <c r="ABA5" s="4" t="s">
        <v>2191</v>
      </c>
      <c r="ABB5" s="4" t="s">
        <v>2194</v>
      </c>
      <c r="ABC5" s="4" t="s">
        <v>2197</v>
      </c>
      <c r="ABD5" s="4" t="s">
        <v>2200</v>
      </c>
      <c r="ABE5" s="4" t="s">
        <v>2203</v>
      </c>
      <c r="ABF5" s="4" t="s">
        <v>2206</v>
      </c>
      <c r="ABG5" s="4" t="s">
        <v>2209</v>
      </c>
      <c r="ABH5" s="4" t="s">
        <v>2212</v>
      </c>
      <c r="ABI5" s="4" t="s">
        <v>2215</v>
      </c>
      <c r="ABJ5" s="4" t="s">
        <v>2218</v>
      </c>
      <c r="ABK5" s="4" t="s">
        <v>2221</v>
      </c>
      <c r="ABL5" s="4" t="s">
        <v>2224</v>
      </c>
      <c r="ABM5" s="4" t="s">
        <v>2227</v>
      </c>
      <c r="ABN5" s="4" t="s">
        <v>2230</v>
      </c>
      <c r="ABO5" s="4" t="s">
        <v>2233</v>
      </c>
      <c r="ABP5" s="4" t="s">
        <v>2236</v>
      </c>
      <c r="ABQ5" s="4" t="s">
        <v>2239</v>
      </c>
      <c r="ABR5" s="4" t="s">
        <v>2242</v>
      </c>
      <c r="ABS5" s="4" t="s">
        <v>2245</v>
      </c>
      <c r="ABT5" s="4" t="s">
        <v>2248</v>
      </c>
      <c r="ABU5" s="4" t="s">
        <v>2251</v>
      </c>
      <c r="ABV5" s="4" t="s">
        <v>2254</v>
      </c>
      <c r="ABW5" s="4" t="s">
        <v>2257</v>
      </c>
      <c r="ABX5" s="4" t="s">
        <v>2260</v>
      </c>
      <c r="ABY5" s="4" t="s">
        <v>2263</v>
      </c>
      <c r="ABZ5" s="4" t="s">
        <v>2266</v>
      </c>
      <c r="ACA5" s="4" t="s">
        <v>2269</v>
      </c>
      <c r="ACB5" s="4" t="s">
        <v>2272</v>
      </c>
      <c r="ACC5" s="4" t="s">
        <v>2275</v>
      </c>
      <c r="ACD5" s="4" t="s">
        <v>2278</v>
      </c>
      <c r="ACE5" s="4" t="s">
        <v>2281</v>
      </c>
      <c r="ACF5" s="4" t="s">
        <v>2284</v>
      </c>
      <c r="ACG5" s="4" t="s">
        <v>2287</v>
      </c>
      <c r="ACH5" s="4" t="s">
        <v>2290</v>
      </c>
      <c r="ACI5" s="4" t="s">
        <v>2293</v>
      </c>
      <c r="ACJ5" s="4" t="s">
        <v>2296</v>
      </c>
      <c r="ACK5" s="4" t="s">
        <v>2299</v>
      </c>
      <c r="ACL5" s="4" t="s">
        <v>2302</v>
      </c>
      <c r="ACM5" s="4" t="s">
        <v>2305</v>
      </c>
      <c r="ACN5" s="4" t="s">
        <v>2308</v>
      </c>
      <c r="ACO5" s="4" t="s">
        <v>2311</v>
      </c>
      <c r="ACP5" s="4" t="s">
        <v>2314</v>
      </c>
      <c r="ACQ5" s="4" t="s">
        <v>2317</v>
      </c>
      <c r="ACR5" s="4" t="s">
        <v>2320</v>
      </c>
      <c r="ACS5" s="4" t="s">
        <v>2323</v>
      </c>
      <c r="ACT5" s="4" t="s">
        <v>2326</v>
      </c>
      <c r="ACU5" s="4" t="s">
        <v>2329</v>
      </c>
      <c r="ACV5" s="4" t="s">
        <v>2332</v>
      </c>
      <c r="ACW5" s="4" t="s">
        <v>2335</v>
      </c>
      <c r="ACX5" s="4" t="s">
        <v>2338</v>
      </c>
      <c r="ACY5" s="4" t="s">
        <v>2341</v>
      </c>
      <c r="ACZ5" s="4" t="s">
        <v>2344</v>
      </c>
      <c r="ADA5" s="4" t="s">
        <v>2347</v>
      </c>
      <c r="ADB5" s="4" t="s">
        <v>2350</v>
      </c>
      <c r="ADC5" s="4" t="s">
        <v>2353</v>
      </c>
      <c r="ADD5" s="4" t="s">
        <v>2356</v>
      </c>
      <c r="ADE5" s="4" t="s">
        <v>2359</v>
      </c>
      <c r="ADF5" s="4" t="s">
        <v>2362</v>
      </c>
      <c r="ADG5" s="4" t="s">
        <v>2365</v>
      </c>
      <c r="ADH5" s="4" t="s">
        <v>2368</v>
      </c>
      <c r="ADI5" s="4" t="s">
        <v>2371</v>
      </c>
      <c r="ADJ5" s="4" t="s">
        <v>2374</v>
      </c>
      <c r="ADK5" s="4" t="s">
        <v>2377</v>
      </c>
      <c r="ADL5" s="4" t="s">
        <v>2380</v>
      </c>
      <c r="ADM5" s="4" t="s">
        <v>2383</v>
      </c>
      <c r="ADN5" s="4" t="s">
        <v>2386</v>
      </c>
      <c r="ADO5" s="4" t="s">
        <v>2389</v>
      </c>
      <c r="ADP5" s="4" t="s">
        <v>2392</v>
      </c>
      <c r="ADQ5" s="4" t="s">
        <v>2395</v>
      </c>
      <c r="ADR5" s="4" t="s">
        <v>2398</v>
      </c>
      <c r="ADS5" s="4" t="s">
        <v>2401</v>
      </c>
      <c r="ADT5" s="4" t="s">
        <v>2404</v>
      </c>
      <c r="ADU5" s="4" t="s">
        <v>2407</v>
      </c>
      <c r="ADV5" s="4" t="s">
        <v>2410</v>
      </c>
      <c r="ADW5" s="4" t="s">
        <v>2413</v>
      </c>
      <c r="ADX5" s="4" t="s">
        <v>2416</v>
      </c>
      <c r="ADY5" s="4" t="s">
        <v>2419</v>
      </c>
      <c r="ADZ5" s="4" t="s">
        <v>2422</v>
      </c>
      <c r="AEA5" s="4" t="s">
        <v>2425</v>
      </c>
      <c r="AEB5" s="4" t="s">
        <v>2428</v>
      </c>
      <c r="AEC5" s="4" t="s">
        <v>2431</v>
      </c>
      <c r="AED5" s="4" t="s">
        <v>2434</v>
      </c>
      <c r="AEE5" s="4" t="s">
        <v>2437</v>
      </c>
      <c r="AEF5" s="4" t="s">
        <v>2440</v>
      </c>
      <c r="AEG5" s="4" t="s">
        <v>2443</v>
      </c>
      <c r="AEH5" s="4" t="s">
        <v>2446</v>
      </c>
      <c r="AEI5" s="4" t="s">
        <v>2449</v>
      </c>
      <c r="AEJ5" s="4" t="s">
        <v>2452</v>
      </c>
      <c r="AEK5" s="4" t="s">
        <v>2455</v>
      </c>
      <c r="AEL5" s="4" t="s">
        <v>2458</v>
      </c>
      <c r="AEM5" s="4" t="s">
        <v>2461</v>
      </c>
      <c r="AEN5" s="4" t="s">
        <v>2464</v>
      </c>
      <c r="AEO5" s="4" t="s">
        <v>2467</v>
      </c>
      <c r="AEP5" s="4" t="s">
        <v>2470</v>
      </c>
      <c r="AEQ5" s="4" t="s">
        <v>2473</v>
      </c>
      <c r="AER5" s="4" t="s">
        <v>2476</v>
      </c>
      <c r="AES5" s="4" t="s">
        <v>2479</v>
      </c>
      <c r="AET5" s="4" t="s">
        <v>2482</v>
      </c>
      <c r="AEU5" s="4" t="s">
        <v>2485</v>
      </c>
      <c r="AEV5" s="4" t="s">
        <v>2488</v>
      </c>
      <c r="AEW5" s="4" t="s">
        <v>2491</v>
      </c>
      <c r="AEX5" s="4" t="s">
        <v>2494</v>
      </c>
      <c r="AEY5" s="4" t="s">
        <v>2497</v>
      </c>
      <c r="AEZ5" s="4" t="s">
        <v>2500</v>
      </c>
      <c r="AFA5" s="4" t="s">
        <v>2503</v>
      </c>
      <c r="AFB5" s="4" t="s">
        <v>2506</v>
      </c>
      <c r="AFC5" s="4" t="s">
        <v>2509</v>
      </c>
      <c r="AFD5" s="4" t="s">
        <v>2512</v>
      </c>
      <c r="AFE5" s="4" t="s">
        <v>2515</v>
      </c>
      <c r="AFF5" s="4" t="s">
        <v>2518</v>
      </c>
      <c r="AFG5" s="4" t="s">
        <v>2521</v>
      </c>
      <c r="AFH5" s="4" t="s">
        <v>2524</v>
      </c>
      <c r="AFI5" s="4" t="s">
        <v>2527</v>
      </c>
      <c r="AFJ5" s="4" t="s">
        <v>2530</v>
      </c>
      <c r="AFK5" s="4" t="s">
        <v>2533</v>
      </c>
      <c r="AFL5" s="4" t="s">
        <v>2536</v>
      </c>
      <c r="AFM5" s="4" t="s">
        <v>2539</v>
      </c>
      <c r="AFN5" s="4" t="s">
        <v>2542</v>
      </c>
      <c r="AFO5" s="4" t="s">
        <v>2545</v>
      </c>
      <c r="AFP5" s="4" t="s">
        <v>2548</v>
      </c>
      <c r="AFQ5" s="4" t="s">
        <v>2551</v>
      </c>
      <c r="AFR5" s="4" t="s">
        <v>2554</v>
      </c>
      <c r="AFS5" s="4" t="s">
        <v>2557</v>
      </c>
      <c r="AFT5" s="4" t="s">
        <v>2560</v>
      </c>
      <c r="AFU5" s="4" t="s">
        <v>2563</v>
      </c>
      <c r="AFV5" s="4" t="s">
        <v>2566</v>
      </c>
      <c r="AFW5" s="4" t="s">
        <v>2569</v>
      </c>
      <c r="AFX5" s="4" t="s">
        <v>2572</v>
      </c>
      <c r="AFY5" s="4" t="s">
        <v>2575</v>
      </c>
      <c r="AFZ5" s="4" t="s">
        <v>2578</v>
      </c>
      <c r="AGA5" s="4" t="s">
        <v>2581</v>
      </c>
      <c r="AGB5" s="4" t="s">
        <v>2584</v>
      </c>
      <c r="AGC5" s="4" t="s">
        <v>2587</v>
      </c>
      <c r="AGD5" s="4" t="s">
        <v>2590</v>
      </c>
      <c r="AGE5" s="4" t="s">
        <v>2593</v>
      </c>
      <c r="AGF5" s="4" t="s">
        <v>2596</v>
      </c>
      <c r="AGG5" s="4" t="s">
        <v>2599</v>
      </c>
      <c r="AGH5" s="4" t="s">
        <v>2602</v>
      </c>
      <c r="AGI5" s="4" t="s">
        <v>2605</v>
      </c>
      <c r="AGJ5" s="4" t="s">
        <v>2608</v>
      </c>
      <c r="AGK5" s="4" t="s">
        <v>2611</v>
      </c>
      <c r="AGL5" s="4" t="s">
        <v>2614</v>
      </c>
      <c r="AGM5" s="4" t="s">
        <v>2617</v>
      </c>
      <c r="AGN5" s="4" t="s">
        <v>2620</v>
      </c>
      <c r="AGO5" s="4" t="s">
        <v>2623</v>
      </c>
      <c r="AGP5" s="4" t="s">
        <v>2626</v>
      </c>
      <c r="AGQ5" s="4" t="s">
        <v>2629</v>
      </c>
      <c r="AGR5" s="4" t="s">
        <v>2632</v>
      </c>
      <c r="AGS5" s="4" t="s">
        <v>2635</v>
      </c>
      <c r="AGT5" s="4" t="s">
        <v>2638</v>
      </c>
      <c r="AGU5" s="4" t="s">
        <v>2641</v>
      </c>
      <c r="AGV5" s="4" t="s">
        <v>2644</v>
      </c>
      <c r="AGW5" s="4" t="s">
        <v>2647</v>
      </c>
      <c r="AGX5" s="4" t="s">
        <v>2650</v>
      </c>
      <c r="AGY5" s="4" t="s">
        <v>2653</v>
      </c>
      <c r="AGZ5" s="4" t="s">
        <v>2656</v>
      </c>
      <c r="AHA5" s="4" t="s">
        <v>2659</v>
      </c>
      <c r="AHB5" s="4" t="s">
        <v>2662</v>
      </c>
      <c r="AHC5" s="4" t="s">
        <v>2665</v>
      </c>
      <c r="AHD5" s="4" t="s">
        <v>2668</v>
      </c>
      <c r="AHE5" s="4" t="s">
        <v>2671</v>
      </c>
      <c r="AHF5" s="4" t="s">
        <v>2674</v>
      </c>
      <c r="AHG5" s="4" t="s">
        <v>2677</v>
      </c>
      <c r="AHH5" s="4" t="s">
        <v>2681</v>
      </c>
      <c r="AHI5" s="4" t="s">
        <v>2684</v>
      </c>
      <c r="AHJ5" s="4" t="s">
        <v>2687</v>
      </c>
      <c r="AHK5" s="4" t="s">
        <v>2690</v>
      </c>
      <c r="AHL5" s="4" t="s">
        <v>2693</v>
      </c>
      <c r="AHM5" s="4" t="s">
        <v>2696</v>
      </c>
      <c r="AHN5" s="4" t="s">
        <v>2699</v>
      </c>
      <c r="AHO5" s="4" t="s">
        <v>2702</v>
      </c>
      <c r="AHP5" s="4" t="s">
        <v>2705</v>
      </c>
      <c r="AHQ5" s="4" t="s">
        <v>2708</v>
      </c>
      <c r="AHR5" s="4" t="s">
        <v>2711</v>
      </c>
      <c r="AHS5" s="4" t="s">
        <v>2714</v>
      </c>
      <c r="AHT5" s="4" t="s">
        <v>2717</v>
      </c>
      <c r="AHU5" s="4" t="s">
        <v>2720</v>
      </c>
      <c r="AHV5" s="4" t="s">
        <v>2723</v>
      </c>
      <c r="AHW5" s="4" t="s">
        <v>2726</v>
      </c>
      <c r="AHX5" s="4" t="s">
        <v>2729</v>
      </c>
      <c r="AHY5" s="4" t="s">
        <v>2732</v>
      </c>
      <c r="AHZ5" s="4" t="s">
        <v>2735</v>
      </c>
      <c r="AIA5" s="4" t="s">
        <v>2738</v>
      </c>
      <c r="AIB5" s="4" t="s">
        <v>2741</v>
      </c>
      <c r="AIC5" s="4" t="s">
        <v>2744</v>
      </c>
      <c r="AID5" s="4" t="s">
        <v>2747</v>
      </c>
      <c r="AIE5" s="4" t="s">
        <v>2750</v>
      </c>
      <c r="AIF5" s="4" t="s">
        <v>2753</v>
      </c>
      <c r="AIG5" s="4" t="s">
        <v>2756</v>
      </c>
      <c r="AIH5" s="4" t="s">
        <v>2759</v>
      </c>
      <c r="AII5" s="4" t="s">
        <v>2762</v>
      </c>
      <c r="AIJ5" s="4" t="s">
        <v>2765</v>
      </c>
      <c r="AIK5" s="4" t="s">
        <v>2768</v>
      </c>
      <c r="AIL5" s="4" t="s">
        <v>2771</v>
      </c>
      <c r="AIM5" s="4" t="s">
        <v>2774</v>
      </c>
      <c r="AIN5" s="4" t="s">
        <v>2777</v>
      </c>
      <c r="AIO5" s="4" t="s">
        <v>2780</v>
      </c>
      <c r="AIP5" s="4" t="s">
        <v>2783</v>
      </c>
      <c r="AIQ5" s="4" t="s">
        <v>2786</v>
      </c>
      <c r="AIR5" s="4" t="s">
        <v>2789</v>
      </c>
      <c r="AIS5" s="4" t="s">
        <v>2792</v>
      </c>
      <c r="AIT5" s="4" t="s">
        <v>2795</v>
      </c>
      <c r="AIU5" s="4" t="s">
        <v>2798</v>
      </c>
      <c r="AIV5" s="4" t="s">
        <v>2801</v>
      </c>
      <c r="AIW5" s="4" t="s">
        <v>2804</v>
      </c>
      <c r="AIX5" s="4" t="s">
        <v>2807</v>
      </c>
      <c r="AIY5" s="4" t="s">
        <v>2810</v>
      </c>
      <c r="AIZ5" s="4" t="s">
        <v>2813</v>
      </c>
      <c r="AJA5" s="4" t="s">
        <v>2816</v>
      </c>
      <c r="AJB5" s="4" t="s">
        <v>2819</v>
      </c>
      <c r="AJC5" s="4" t="s">
        <v>2822</v>
      </c>
      <c r="AJD5" s="4" t="s">
        <v>2825</v>
      </c>
      <c r="AJE5" s="4" t="s">
        <v>2828</v>
      </c>
      <c r="AJF5" s="4" t="s">
        <v>2831</v>
      </c>
      <c r="AJG5" s="4" t="s">
        <v>2834</v>
      </c>
      <c r="AJH5" s="4" t="s">
        <v>2837</v>
      </c>
      <c r="AJI5" s="4" t="s">
        <v>2840</v>
      </c>
      <c r="AJJ5" s="4" t="s">
        <v>2843</v>
      </c>
      <c r="AJK5" s="4" t="s">
        <v>2846</v>
      </c>
      <c r="AJL5" s="4" t="s">
        <v>2849</v>
      </c>
      <c r="AJM5" s="4" t="s">
        <v>2852</v>
      </c>
      <c r="AJN5" s="4" t="s">
        <v>2855</v>
      </c>
      <c r="AJO5" s="4" t="s">
        <v>2858</v>
      </c>
      <c r="AJP5" s="4" t="s">
        <v>2861</v>
      </c>
      <c r="AJQ5" s="4" t="s">
        <v>2864</v>
      </c>
      <c r="AJR5" s="4" t="s">
        <v>2867</v>
      </c>
      <c r="AJS5" s="4" t="s">
        <v>2870</v>
      </c>
      <c r="AJT5" s="4" t="s">
        <v>2873</v>
      </c>
      <c r="AJU5" s="4" t="s">
        <v>2876</v>
      </c>
      <c r="AJV5" s="4" t="s">
        <v>2879</v>
      </c>
      <c r="AJW5" s="4" t="s">
        <v>2882</v>
      </c>
      <c r="AJX5" s="4" t="s">
        <v>2885</v>
      </c>
      <c r="AJY5" s="4" t="s">
        <v>2888</v>
      </c>
      <c r="AJZ5" s="4" t="s">
        <v>2891</v>
      </c>
      <c r="AKA5" s="4" t="s">
        <v>2894</v>
      </c>
      <c r="AKB5" s="4" t="s">
        <v>2897</v>
      </c>
      <c r="AKC5" s="4" t="s">
        <v>2900</v>
      </c>
      <c r="AKD5" s="4" t="s">
        <v>2903</v>
      </c>
      <c r="AKE5" s="4" t="s">
        <v>2906</v>
      </c>
      <c r="AKF5" s="4" t="s">
        <v>2909</v>
      </c>
      <c r="AKG5" s="4" t="s">
        <v>2912</v>
      </c>
      <c r="AKH5" s="4" t="s">
        <v>2915</v>
      </c>
      <c r="AKI5" s="4" t="s">
        <v>2918</v>
      </c>
      <c r="AKJ5" s="4" t="s">
        <v>2921</v>
      </c>
      <c r="AKK5" s="4" t="s">
        <v>2924</v>
      </c>
      <c r="AKL5" s="4" t="s">
        <v>2927</v>
      </c>
      <c r="AKM5" s="4" t="s">
        <v>2930</v>
      </c>
      <c r="AKN5" s="4" t="s">
        <v>2933</v>
      </c>
      <c r="AKO5" s="4" t="s">
        <v>2936</v>
      </c>
      <c r="AKP5" s="4" t="s">
        <v>2939</v>
      </c>
      <c r="AKQ5" s="4" t="s">
        <v>2942</v>
      </c>
      <c r="AKR5" s="4" t="s">
        <v>2945</v>
      </c>
      <c r="AKS5" s="4" t="s">
        <v>2948</v>
      </c>
      <c r="AKT5" s="4" t="s">
        <v>2951</v>
      </c>
      <c r="AKU5" s="4" t="s">
        <v>2954</v>
      </c>
      <c r="AKV5" s="4" t="s">
        <v>2957</v>
      </c>
      <c r="AKW5" s="4" t="s">
        <v>2960</v>
      </c>
      <c r="AKX5" s="4" t="s">
        <v>2963</v>
      </c>
      <c r="AKY5" s="4" t="s">
        <v>2966</v>
      </c>
      <c r="AKZ5" s="4" t="s">
        <v>2969</v>
      </c>
      <c r="ALA5" s="4" t="s">
        <v>2972</v>
      </c>
      <c r="ALB5" s="4" t="s">
        <v>2975</v>
      </c>
      <c r="ALC5" s="4" t="s">
        <v>2978</v>
      </c>
      <c r="ALD5" s="4" t="s">
        <v>2981</v>
      </c>
      <c r="ALE5" s="4" t="s">
        <v>2984</v>
      </c>
      <c r="ALF5" s="4" t="s">
        <v>2987</v>
      </c>
      <c r="ALG5" s="4" t="s">
        <v>2990</v>
      </c>
      <c r="ALH5" s="4" t="s">
        <v>2993</v>
      </c>
      <c r="ALI5" s="4" t="s">
        <v>2996</v>
      </c>
      <c r="ALJ5" s="4" t="s">
        <v>2999</v>
      </c>
      <c r="ALK5" s="4" t="s">
        <v>3002</v>
      </c>
      <c r="ALL5" s="4" t="s">
        <v>3005</v>
      </c>
      <c r="ALM5" s="4" t="s">
        <v>3008</v>
      </c>
      <c r="ALN5" s="4" t="s">
        <v>3011</v>
      </c>
      <c r="ALO5" s="4" t="s">
        <v>3014</v>
      </c>
      <c r="ALP5" s="4" t="s">
        <v>3017</v>
      </c>
      <c r="ALQ5" s="4" t="s">
        <v>3020</v>
      </c>
      <c r="ALR5" s="4" t="s">
        <v>3023</v>
      </c>
      <c r="ALS5" s="4" t="s">
        <v>3026</v>
      </c>
      <c r="ALT5" s="4" t="s">
        <v>3029</v>
      </c>
      <c r="ALU5" s="4" t="s">
        <v>3032</v>
      </c>
      <c r="ALV5" s="4" t="s">
        <v>3035</v>
      </c>
      <c r="ALW5" s="4" t="s">
        <v>3038</v>
      </c>
      <c r="ALX5" s="4" t="s">
        <v>3041</v>
      </c>
      <c r="ALY5" s="4" t="s">
        <v>3044</v>
      </c>
      <c r="ALZ5" s="4" t="s">
        <v>3047</v>
      </c>
      <c r="AMA5" s="4" t="s">
        <v>3050</v>
      </c>
      <c r="AMB5" s="4" t="s">
        <v>3053</v>
      </c>
      <c r="AMC5" s="4" t="s">
        <v>3056</v>
      </c>
      <c r="AMD5" s="4" t="s">
        <v>3059</v>
      </c>
      <c r="AME5" s="4" t="s">
        <v>3062</v>
      </c>
      <c r="AMF5" s="4" t="s">
        <v>3065</v>
      </c>
      <c r="AMG5" s="4" t="s">
        <v>3068</v>
      </c>
      <c r="AMH5" s="4" t="s">
        <v>3071</v>
      </c>
      <c r="AMI5" s="4" t="s">
        <v>3074</v>
      </c>
      <c r="AMJ5" s="4" t="s">
        <v>3077</v>
      </c>
      <c r="AMK5" s="4" t="s">
        <v>3080</v>
      </c>
      <c r="AML5" s="4" t="s">
        <v>3083</v>
      </c>
      <c r="AMM5" s="4" t="s">
        <v>3086</v>
      </c>
      <c r="AMN5" s="4" t="s">
        <v>3089</v>
      </c>
      <c r="AMO5" s="4" t="s">
        <v>3092</v>
      </c>
      <c r="AMP5" s="4" t="s">
        <v>3095</v>
      </c>
      <c r="AMQ5" s="4" t="s">
        <v>3098</v>
      </c>
      <c r="AMR5" s="4" t="s">
        <v>3101</v>
      </c>
      <c r="AMS5" s="4" t="s">
        <v>3104</v>
      </c>
      <c r="AMT5" s="4" t="s">
        <v>3107</v>
      </c>
      <c r="AMU5" s="4" t="s">
        <v>3110</v>
      </c>
      <c r="AMV5" s="4" t="s">
        <v>3113</v>
      </c>
      <c r="AMW5" s="4" t="s">
        <v>3116</v>
      </c>
      <c r="AMX5" s="4" t="s">
        <v>3119</v>
      </c>
      <c r="AMY5" s="4" t="s">
        <v>3122</v>
      </c>
      <c r="AMZ5" s="4" t="s">
        <v>3125</v>
      </c>
      <c r="ANA5" s="4" t="s">
        <v>3128</v>
      </c>
      <c r="ANB5" s="4" t="s">
        <v>3131</v>
      </c>
      <c r="ANC5" s="4" t="s">
        <v>3134</v>
      </c>
      <c r="AND5" s="4" t="s">
        <v>3137</v>
      </c>
      <c r="ANE5" s="4" t="s">
        <v>3140</v>
      </c>
      <c r="ANF5" s="4" t="s">
        <v>3143</v>
      </c>
      <c r="ANG5" s="4" t="s">
        <v>3146</v>
      </c>
      <c r="ANH5" s="4" t="s">
        <v>3149</v>
      </c>
      <c r="ANI5" s="4" t="s">
        <v>3152</v>
      </c>
      <c r="ANJ5" s="4" t="s">
        <v>3155</v>
      </c>
      <c r="ANK5" s="4" t="s">
        <v>3158</v>
      </c>
      <c r="ANL5" s="4" t="s">
        <v>3161</v>
      </c>
      <c r="ANM5" s="4" t="s">
        <v>3164</v>
      </c>
      <c r="ANN5" s="4" t="s">
        <v>3167</v>
      </c>
      <c r="ANO5" s="4" t="s">
        <v>3170</v>
      </c>
      <c r="ANP5" s="4" t="s">
        <v>3173</v>
      </c>
      <c r="ANQ5" s="4" t="s">
        <v>3176</v>
      </c>
      <c r="ANR5" s="4" t="s">
        <v>3179</v>
      </c>
      <c r="ANS5" s="4" t="s">
        <v>3182</v>
      </c>
      <c r="ANT5" s="4" t="s">
        <v>3185</v>
      </c>
      <c r="ANU5" s="4" t="s">
        <v>3188</v>
      </c>
      <c r="ANV5" s="4" t="s">
        <v>3191</v>
      </c>
      <c r="ANW5" s="4" t="s">
        <v>3194</v>
      </c>
      <c r="ANX5" s="4" t="s">
        <v>3197</v>
      </c>
      <c r="ANY5" s="4" t="s">
        <v>3200</v>
      </c>
      <c r="ANZ5" s="4" t="s">
        <v>3203</v>
      </c>
      <c r="AOA5" s="4" t="s">
        <v>3206</v>
      </c>
      <c r="AOB5" s="4" t="s">
        <v>3209</v>
      </c>
      <c r="AOC5" s="4" t="s">
        <v>3212</v>
      </c>
      <c r="AOD5" s="4" t="s">
        <v>3215</v>
      </c>
      <c r="AOE5" s="4" t="s">
        <v>3218</v>
      </c>
      <c r="AOF5" s="4" t="s">
        <v>3221</v>
      </c>
      <c r="AOG5" s="4" t="s">
        <v>3224</v>
      </c>
      <c r="AOH5" s="4" t="s">
        <v>3227</v>
      </c>
      <c r="AOI5" s="4" t="s">
        <v>3230</v>
      </c>
      <c r="AOJ5" s="4" t="s">
        <v>3233</v>
      </c>
      <c r="AOK5" s="4" t="s">
        <v>3236</v>
      </c>
      <c r="AOL5" s="4" t="s">
        <v>3239</v>
      </c>
      <c r="AOM5" s="4" t="s">
        <v>3242</v>
      </c>
      <c r="AON5" s="4" t="s">
        <v>3245</v>
      </c>
      <c r="AOO5" s="4" t="s">
        <v>3248</v>
      </c>
      <c r="AOP5" s="4" t="s">
        <v>3251</v>
      </c>
      <c r="AOQ5" s="4" t="s">
        <v>3254</v>
      </c>
      <c r="AOR5" s="4" t="s">
        <v>3257</v>
      </c>
      <c r="AOS5" s="4" t="s">
        <v>3260</v>
      </c>
      <c r="AOT5" s="4" t="s">
        <v>3263</v>
      </c>
      <c r="AOU5" s="4" t="s">
        <v>3266</v>
      </c>
      <c r="AOV5" s="4" t="s">
        <v>3269</v>
      </c>
      <c r="AOW5" s="4" t="s">
        <v>3272</v>
      </c>
      <c r="AOX5" s="4" t="s">
        <v>3275</v>
      </c>
      <c r="AOY5" s="4" t="s">
        <v>3278</v>
      </c>
      <c r="AOZ5" s="4" t="s">
        <v>3281</v>
      </c>
      <c r="APA5" s="4" t="s">
        <v>3284</v>
      </c>
      <c r="APB5" s="4" t="s">
        <v>3287</v>
      </c>
      <c r="APC5" s="4" t="s">
        <v>3290</v>
      </c>
      <c r="APD5" s="4" t="s">
        <v>3293</v>
      </c>
      <c r="APE5" s="4" t="s">
        <v>3296</v>
      </c>
      <c r="APF5" s="4" t="s">
        <v>3299</v>
      </c>
      <c r="APG5" s="4" t="s">
        <v>3302</v>
      </c>
      <c r="APH5" s="4" t="s">
        <v>3305</v>
      </c>
      <c r="API5" s="4" t="s">
        <v>3308</v>
      </c>
      <c r="APJ5" s="4" t="s">
        <v>3311</v>
      </c>
      <c r="APK5" s="4" t="s">
        <v>3314</v>
      </c>
      <c r="APL5" s="4" t="s">
        <v>3317</v>
      </c>
      <c r="APM5" s="4" t="s">
        <v>3320</v>
      </c>
      <c r="APN5" s="4" t="s">
        <v>3323</v>
      </c>
      <c r="APO5" s="4" t="s">
        <v>3326</v>
      </c>
      <c r="APP5" s="4" t="s">
        <v>3329</v>
      </c>
      <c r="APQ5" s="4" t="s">
        <v>3332</v>
      </c>
      <c r="APR5" s="4" t="s">
        <v>3335</v>
      </c>
      <c r="APS5" s="4" t="s">
        <v>3338</v>
      </c>
      <c r="APT5" s="4" t="s">
        <v>3341</v>
      </c>
      <c r="APU5" s="4" t="s">
        <v>3344</v>
      </c>
      <c r="APV5" s="4" t="s">
        <v>3347</v>
      </c>
      <c r="APW5" s="4" t="s">
        <v>3350</v>
      </c>
      <c r="APX5" s="4" t="s">
        <v>3353</v>
      </c>
      <c r="APY5" s="4" t="s">
        <v>3356</v>
      </c>
      <c r="APZ5" s="4" t="s">
        <v>3359</v>
      </c>
      <c r="AQA5" s="4" t="s">
        <v>3362</v>
      </c>
      <c r="AQB5" s="4" t="s">
        <v>3365</v>
      </c>
      <c r="AQC5" s="4" t="s">
        <v>3368</v>
      </c>
      <c r="AQD5" s="4" t="s">
        <v>3371</v>
      </c>
      <c r="AQE5" s="4" t="s">
        <v>3374</v>
      </c>
      <c r="AQF5" s="4" t="s">
        <v>3377</v>
      </c>
      <c r="AQG5" s="4" t="s">
        <v>3380</v>
      </c>
      <c r="AQH5" s="4" t="s">
        <v>3383</v>
      </c>
      <c r="AQI5" s="4" t="s">
        <v>3386</v>
      </c>
      <c r="AQJ5" s="4" t="s">
        <v>3389</v>
      </c>
      <c r="AQK5" s="4" t="s">
        <v>3392</v>
      </c>
      <c r="AQL5" s="4" t="s">
        <v>3395</v>
      </c>
      <c r="AQM5" s="4" t="s">
        <v>3398</v>
      </c>
      <c r="AQN5" s="4" t="s">
        <v>3401</v>
      </c>
      <c r="AQO5" s="4" t="s">
        <v>3404</v>
      </c>
      <c r="AQP5" s="4" t="s">
        <v>3407</v>
      </c>
      <c r="AQQ5" s="4" t="s">
        <v>3410</v>
      </c>
      <c r="AQR5" s="4" t="s">
        <v>3413</v>
      </c>
      <c r="AQS5" s="4" t="s">
        <v>3416</v>
      </c>
      <c r="AQT5" s="4" t="s">
        <v>3419</v>
      </c>
      <c r="AQU5" s="4" t="s">
        <v>3422</v>
      </c>
      <c r="AQV5" s="4" t="s">
        <v>3425</v>
      </c>
      <c r="AQW5" s="4" t="s">
        <v>3428</v>
      </c>
      <c r="AQX5" s="4" t="s">
        <v>3431</v>
      </c>
      <c r="AQY5" s="4" t="s">
        <v>3434</v>
      </c>
      <c r="AQZ5" s="4" t="s">
        <v>3437</v>
      </c>
      <c r="ARA5" s="4" t="s">
        <v>3440</v>
      </c>
      <c r="ARB5" s="4" t="s">
        <v>3443</v>
      </c>
      <c r="ARC5" s="4" t="s">
        <v>3446</v>
      </c>
      <c r="ARD5" s="4" t="s">
        <v>3449</v>
      </c>
      <c r="ARE5" s="4" t="s">
        <v>3452</v>
      </c>
      <c r="ARF5" s="4" t="s">
        <v>3455</v>
      </c>
      <c r="ARG5" s="4" t="s">
        <v>3458</v>
      </c>
      <c r="ARH5" s="4" t="s">
        <v>3461</v>
      </c>
      <c r="ARI5" s="4" t="s">
        <v>3464</v>
      </c>
      <c r="ARJ5" s="4" t="s">
        <v>3467</v>
      </c>
      <c r="ARK5" s="4" t="s">
        <v>3470</v>
      </c>
      <c r="ARL5" s="4" t="s">
        <v>3473</v>
      </c>
      <c r="ARM5" s="4" t="s">
        <v>3476</v>
      </c>
      <c r="ARN5" s="4" t="s">
        <v>3479</v>
      </c>
      <c r="ARO5" s="4" t="s">
        <v>3482</v>
      </c>
      <c r="ARP5" s="4" t="s">
        <v>3485</v>
      </c>
      <c r="ARQ5" s="4" t="s">
        <v>3488</v>
      </c>
      <c r="ARR5" s="4" t="s">
        <v>3491</v>
      </c>
      <c r="ARS5" s="4" t="s">
        <v>3494</v>
      </c>
      <c r="ART5" s="4" t="s">
        <v>3497</v>
      </c>
      <c r="ARU5" s="4" t="s">
        <v>3500</v>
      </c>
      <c r="ARV5" s="4" t="s">
        <v>3503</v>
      </c>
      <c r="ARW5" s="4" t="s">
        <v>3506</v>
      </c>
      <c r="ARX5" s="4" t="s">
        <v>3509</v>
      </c>
      <c r="ARY5" s="4" t="s">
        <v>3512</v>
      </c>
      <c r="ARZ5" s="4" t="s">
        <v>3515</v>
      </c>
      <c r="ASA5" s="4" t="s">
        <v>3518</v>
      </c>
      <c r="ASB5" s="4" t="s">
        <v>3521</v>
      </c>
      <c r="ASC5" s="4" t="s">
        <v>3524</v>
      </c>
      <c r="ASD5" s="4" t="s">
        <v>3527</v>
      </c>
      <c r="ASE5" s="4" t="s">
        <v>3530</v>
      </c>
      <c r="ASF5" s="4" t="s">
        <v>3533</v>
      </c>
      <c r="ASG5" s="4" t="s">
        <v>3536</v>
      </c>
      <c r="ASH5" s="4" t="s">
        <v>3539</v>
      </c>
      <c r="ASI5" s="4" t="s">
        <v>3542</v>
      </c>
      <c r="ASJ5" s="4" t="s">
        <v>3545</v>
      </c>
      <c r="ASK5" s="4" t="s">
        <v>3548</v>
      </c>
      <c r="ASL5" s="4" t="s">
        <v>3551</v>
      </c>
      <c r="ASM5" s="4" t="s">
        <v>3554</v>
      </c>
      <c r="ASN5" s="4" t="s">
        <v>3557</v>
      </c>
      <c r="ASO5" s="4" t="s">
        <v>3560</v>
      </c>
      <c r="ASP5" s="4" t="s">
        <v>3563</v>
      </c>
      <c r="ASQ5" s="4" t="s">
        <v>3566</v>
      </c>
      <c r="ASR5" s="4" t="s">
        <v>3569</v>
      </c>
      <c r="ASS5" s="4" t="s">
        <v>3572</v>
      </c>
      <c r="AST5" s="4" t="s">
        <v>3575</v>
      </c>
      <c r="ASU5" s="4" t="s">
        <v>3578</v>
      </c>
      <c r="ASV5" s="4" t="s">
        <v>3581</v>
      </c>
      <c r="ASW5" s="4" t="s">
        <v>3584</v>
      </c>
      <c r="ASX5" s="4" t="s">
        <v>3587</v>
      </c>
      <c r="ASY5" s="4" t="s">
        <v>3590</v>
      </c>
      <c r="ASZ5" s="4" t="s">
        <v>3593</v>
      </c>
      <c r="ATA5" s="4" t="s">
        <v>3596</v>
      </c>
      <c r="ATB5" s="4" t="s">
        <v>3599</v>
      </c>
      <c r="ATC5" s="4" t="s">
        <v>3602</v>
      </c>
      <c r="ATD5" s="4" t="s">
        <v>3605</v>
      </c>
      <c r="ATE5" s="4" t="s">
        <v>3608</v>
      </c>
      <c r="ATF5" s="4" t="s">
        <v>3611</v>
      </c>
      <c r="ATG5" s="4" t="s">
        <v>3614</v>
      </c>
      <c r="ATH5" s="4" t="s">
        <v>3617</v>
      </c>
      <c r="ATI5" s="4" t="s">
        <v>3620</v>
      </c>
      <c r="ATJ5" s="4" t="s">
        <v>3623</v>
      </c>
      <c r="ATK5" s="4" t="s">
        <v>3626</v>
      </c>
      <c r="ATL5" s="4" t="s">
        <v>3629</v>
      </c>
      <c r="ATM5" s="4" t="s">
        <v>3632</v>
      </c>
      <c r="ATN5" s="4" t="s">
        <v>3635</v>
      </c>
      <c r="ATO5" s="4" t="s">
        <v>3638</v>
      </c>
      <c r="ATP5" s="4" t="s">
        <v>3641</v>
      </c>
      <c r="ATQ5" s="4" t="s">
        <v>3644</v>
      </c>
      <c r="ATR5" s="4" t="s">
        <v>3647</v>
      </c>
      <c r="ATS5" s="4" t="s">
        <v>3650</v>
      </c>
      <c r="ATT5" s="4" t="s">
        <v>3653</v>
      </c>
      <c r="ATU5" s="4" t="s">
        <v>3656</v>
      </c>
      <c r="ATV5" s="4" t="s">
        <v>3659</v>
      </c>
      <c r="ATW5" s="4" t="s">
        <v>3662</v>
      </c>
      <c r="ATX5" s="4" t="s">
        <v>3665</v>
      </c>
      <c r="ATY5" s="4" t="s">
        <v>3668</v>
      </c>
      <c r="ATZ5" s="4" t="s">
        <v>3671</v>
      </c>
      <c r="AUA5" s="4" t="s">
        <v>3674</v>
      </c>
      <c r="AUB5" s="4" t="s">
        <v>3677</v>
      </c>
      <c r="AUC5" s="4" t="s">
        <v>3680</v>
      </c>
      <c r="AUD5" s="4" t="s">
        <v>3683</v>
      </c>
      <c r="AUE5" s="4" t="s">
        <v>3686</v>
      </c>
      <c r="AUF5" s="4" t="s">
        <v>3689</v>
      </c>
      <c r="AUG5" s="4" t="s">
        <v>3692</v>
      </c>
      <c r="AUH5" s="4" t="s">
        <v>3695</v>
      </c>
      <c r="AUI5" s="4" t="s">
        <v>3698</v>
      </c>
      <c r="AUJ5" s="4" t="s">
        <v>3701</v>
      </c>
      <c r="AUK5" s="4" t="s">
        <v>3704</v>
      </c>
      <c r="AUL5" s="4" t="s">
        <v>3707</v>
      </c>
      <c r="AUM5" s="4" t="s">
        <v>3710</v>
      </c>
      <c r="AUN5" s="4" t="s">
        <v>3713</v>
      </c>
      <c r="AUO5" s="4" t="s">
        <v>3716</v>
      </c>
      <c r="AUP5" s="4" t="s">
        <v>3719</v>
      </c>
      <c r="AUQ5" s="4" t="s">
        <v>3722</v>
      </c>
      <c r="AUR5" s="4" t="s">
        <v>3725</v>
      </c>
      <c r="AUS5" s="4" t="s">
        <v>3728</v>
      </c>
      <c r="AUT5" s="4" t="s">
        <v>3731</v>
      </c>
      <c r="AUU5" s="4" t="s">
        <v>3734</v>
      </c>
      <c r="AUV5" s="4" t="s">
        <v>3737</v>
      </c>
      <c r="AUW5" s="4" t="s">
        <v>3740</v>
      </c>
      <c r="AUX5" s="4" t="s">
        <v>3743</v>
      </c>
      <c r="AUY5" s="4" t="s">
        <v>3746</v>
      </c>
      <c r="AUZ5" s="4" t="s">
        <v>3749</v>
      </c>
      <c r="AVA5" s="4" t="s">
        <v>3752</v>
      </c>
      <c r="AVB5" s="4" t="s">
        <v>3755</v>
      </c>
      <c r="AVC5" s="4" t="s">
        <v>3758</v>
      </c>
      <c r="AVD5" s="4" t="s">
        <v>3761</v>
      </c>
      <c r="AVE5" s="4" t="s">
        <v>3764</v>
      </c>
      <c r="AVF5" s="4" t="s">
        <v>3767</v>
      </c>
      <c r="AVG5" s="4" t="s">
        <v>3770</v>
      </c>
      <c r="AVH5" s="4" t="s">
        <v>3773</v>
      </c>
      <c r="AVI5" s="4" t="s">
        <v>3776</v>
      </c>
      <c r="AVJ5" s="4" t="s">
        <v>3779</v>
      </c>
      <c r="AVK5" s="4" t="s">
        <v>3782</v>
      </c>
      <c r="AVL5" s="4" t="s">
        <v>3785</v>
      </c>
      <c r="AVM5" s="4" t="s">
        <v>3788</v>
      </c>
      <c r="AVN5" s="4" t="s">
        <v>3791</v>
      </c>
      <c r="AVO5" s="4" t="s">
        <v>3794</v>
      </c>
      <c r="AVP5" s="4" t="s">
        <v>3797</v>
      </c>
      <c r="AVQ5" s="4" t="s">
        <v>3800</v>
      </c>
      <c r="AVR5" s="4" t="s">
        <v>3803</v>
      </c>
      <c r="AVS5" s="4" t="s">
        <v>3806</v>
      </c>
      <c r="AVT5" s="4" t="s">
        <v>3809</v>
      </c>
      <c r="AVU5" s="4" t="s">
        <v>3812</v>
      </c>
      <c r="AVV5" s="4" t="s">
        <v>3815</v>
      </c>
      <c r="AVW5" s="4" t="s">
        <v>3818</v>
      </c>
      <c r="AVX5" s="4" t="s">
        <v>3821</v>
      </c>
      <c r="AVY5" s="4" t="s">
        <v>3824</v>
      </c>
      <c r="AVZ5" s="4" t="s">
        <v>3827</v>
      </c>
      <c r="AWA5" s="4" t="s">
        <v>3830</v>
      </c>
      <c r="AWB5" s="4" t="s">
        <v>3833</v>
      </c>
      <c r="AWC5" s="4" t="s">
        <v>3836</v>
      </c>
      <c r="AWD5" s="4" t="s">
        <v>3839</v>
      </c>
      <c r="AWE5" s="4" t="s">
        <v>3842</v>
      </c>
      <c r="AWF5" s="4" t="s">
        <v>3845</v>
      </c>
      <c r="AWG5" s="4" t="s">
        <v>3848</v>
      </c>
      <c r="AWH5" s="4" t="s">
        <v>3851</v>
      </c>
      <c r="AWI5" s="4" t="s">
        <v>3854</v>
      </c>
      <c r="AWJ5" s="4" t="s">
        <v>3857</v>
      </c>
      <c r="AWK5" s="4" t="s">
        <v>3860</v>
      </c>
      <c r="AWL5" s="4" t="s">
        <v>3863</v>
      </c>
      <c r="AWM5" s="4" t="s">
        <v>3866</v>
      </c>
      <c r="AWN5" s="4" t="s">
        <v>3869</v>
      </c>
      <c r="AWO5" s="4" t="s">
        <v>3872</v>
      </c>
      <c r="AWP5" s="4" t="s">
        <v>3875</v>
      </c>
      <c r="AWQ5" s="4" t="s">
        <v>3878</v>
      </c>
      <c r="AWR5" s="4" t="s">
        <v>3881</v>
      </c>
      <c r="AWS5" s="4" t="s">
        <v>3884</v>
      </c>
      <c r="AWT5" s="4" t="s">
        <v>3887</v>
      </c>
      <c r="AWU5" s="4" t="s">
        <v>3890</v>
      </c>
      <c r="AWV5" s="4" t="s">
        <v>3893</v>
      </c>
      <c r="AWW5" s="4" t="s">
        <v>3896</v>
      </c>
      <c r="AWX5" s="4" t="s">
        <v>3899</v>
      </c>
      <c r="AWY5" s="4" t="s">
        <v>3902</v>
      </c>
      <c r="AWZ5" s="4" t="s">
        <v>3905</v>
      </c>
      <c r="AXA5" s="4" t="s">
        <v>3908</v>
      </c>
      <c r="AXB5" s="4" t="s">
        <v>3911</v>
      </c>
      <c r="AXC5" s="4" t="s">
        <v>3914</v>
      </c>
      <c r="AXD5" s="4" t="s">
        <v>3917</v>
      </c>
      <c r="AXE5" s="4" t="s">
        <v>3920</v>
      </c>
      <c r="AXF5" s="4" t="s">
        <v>3923</v>
      </c>
      <c r="AXG5" s="4" t="s">
        <v>3926</v>
      </c>
      <c r="AXH5" s="4" t="s">
        <v>3929</v>
      </c>
      <c r="AXI5" s="4" t="s">
        <v>3932</v>
      </c>
      <c r="AXJ5" s="4" t="s">
        <v>3935</v>
      </c>
      <c r="AXK5" s="4" t="s">
        <v>3938</v>
      </c>
      <c r="AXL5" s="4" t="s">
        <v>3941</v>
      </c>
      <c r="AXM5" s="4" t="s">
        <v>3944</v>
      </c>
      <c r="AXN5" s="4" t="s">
        <v>3947</v>
      </c>
      <c r="AXO5" s="4" t="s">
        <v>3950</v>
      </c>
      <c r="AXP5" s="4" t="s">
        <v>3953</v>
      </c>
      <c r="AXQ5" s="4" t="s">
        <v>3956</v>
      </c>
      <c r="AXR5" s="4" t="s">
        <v>3959</v>
      </c>
      <c r="AXS5" s="4" t="s">
        <v>3962</v>
      </c>
      <c r="AXT5" s="4" t="s">
        <v>3965</v>
      </c>
      <c r="AXU5" s="4" t="s">
        <v>3968</v>
      </c>
      <c r="AXV5" s="4" t="s">
        <v>3971</v>
      </c>
      <c r="AXW5" s="4" t="s">
        <v>3974</v>
      </c>
      <c r="AXX5" s="4" t="s">
        <v>3977</v>
      </c>
      <c r="AXY5" s="4" t="s">
        <v>3980</v>
      </c>
      <c r="AXZ5" s="4" t="s">
        <v>3983</v>
      </c>
      <c r="AYA5" s="4" t="s">
        <v>3986</v>
      </c>
      <c r="AYB5" s="4" t="s">
        <v>3989</v>
      </c>
      <c r="AYC5" s="4" t="s">
        <v>3992</v>
      </c>
      <c r="AYD5" s="4" t="s">
        <v>3995</v>
      </c>
      <c r="AYE5" s="4" t="s">
        <v>3998</v>
      </c>
      <c r="AYF5" s="4" t="s">
        <v>4001</v>
      </c>
      <c r="AYG5" s="4" t="s">
        <v>4004</v>
      </c>
      <c r="AYH5" s="4" t="s">
        <v>4007</v>
      </c>
      <c r="AYI5" s="4" t="s">
        <v>4010</v>
      </c>
      <c r="AYJ5" s="4" t="s">
        <v>4013</v>
      </c>
      <c r="AYK5" s="4" t="s">
        <v>4016</v>
      </c>
      <c r="AYL5" s="4" t="s">
        <v>4019</v>
      </c>
      <c r="AYM5" s="4" t="s">
        <v>4022</v>
      </c>
      <c r="AYN5" s="4" t="s">
        <v>4025</v>
      </c>
      <c r="AYO5" s="4" t="s">
        <v>4028</v>
      </c>
      <c r="AYP5" s="4" t="s">
        <v>4031</v>
      </c>
      <c r="AYQ5" s="4" t="s">
        <v>4034</v>
      </c>
      <c r="AYR5" s="4" t="s">
        <v>4037</v>
      </c>
      <c r="AYS5" s="4" t="s">
        <v>4040</v>
      </c>
      <c r="AYT5" s="4" t="s">
        <v>4043</v>
      </c>
      <c r="AYU5" s="4" t="s">
        <v>4046</v>
      </c>
      <c r="AYV5" s="4" t="s">
        <v>4049</v>
      </c>
      <c r="AYW5" s="4" t="s">
        <v>4052</v>
      </c>
      <c r="AYX5" s="4" t="s">
        <v>4055</v>
      </c>
      <c r="AYY5" s="4" t="s">
        <v>4058</v>
      </c>
      <c r="AYZ5" s="4" t="s">
        <v>4061</v>
      </c>
      <c r="AZA5" s="4" t="s">
        <v>4064</v>
      </c>
      <c r="AZB5" s="4" t="s">
        <v>4067</v>
      </c>
      <c r="AZC5" s="4" t="s">
        <v>4070</v>
      </c>
      <c r="AZD5" s="4" t="s">
        <v>4073</v>
      </c>
      <c r="AZE5" s="4" t="s">
        <v>4076</v>
      </c>
      <c r="AZF5" s="4" t="s">
        <v>4079</v>
      </c>
      <c r="AZG5" s="4" t="s">
        <v>4082</v>
      </c>
      <c r="AZH5" s="4" t="s">
        <v>4085</v>
      </c>
      <c r="AZI5" s="4" t="s">
        <v>4088</v>
      </c>
      <c r="AZJ5" s="4" t="s">
        <v>4091</v>
      </c>
      <c r="AZK5" s="4" t="s">
        <v>4094</v>
      </c>
      <c r="AZL5" s="4" t="s">
        <v>4097</v>
      </c>
      <c r="AZM5" s="4" t="s">
        <v>4100</v>
      </c>
      <c r="AZN5" s="4" t="s">
        <v>4103</v>
      </c>
      <c r="AZO5" s="4" t="s">
        <v>4106</v>
      </c>
      <c r="AZP5" s="4" t="s">
        <v>4109</v>
      </c>
      <c r="AZQ5" s="4" t="s">
        <v>4112</v>
      </c>
      <c r="AZR5" s="4" t="s">
        <v>4115</v>
      </c>
      <c r="AZS5" s="4" t="s">
        <v>4118</v>
      </c>
      <c r="AZT5" s="4" t="s">
        <v>4121</v>
      </c>
      <c r="AZU5" s="4" t="s">
        <v>4125</v>
      </c>
      <c r="AZV5" s="4" t="s">
        <v>4128</v>
      </c>
      <c r="AZW5" s="4" t="s">
        <v>4131</v>
      </c>
      <c r="AZX5" s="4" t="s">
        <v>4134</v>
      </c>
      <c r="AZY5" s="4" t="s">
        <v>4137</v>
      </c>
      <c r="AZZ5" s="4" t="s">
        <v>4140</v>
      </c>
      <c r="BAA5" s="4" t="s">
        <v>4143</v>
      </c>
      <c r="BAB5" s="4" t="s">
        <v>4146</v>
      </c>
      <c r="BAC5" s="4" t="s">
        <v>4149</v>
      </c>
      <c r="BAD5" s="4" t="s">
        <v>4152</v>
      </c>
      <c r="BAE5" s="4" t="s">
        <v>4155</v>
      </c>
      <c r="BAF5" s="4" t="s">
        <v>4158</v>
      </c>
      <c r="BAG5" s="4" t="s">
        <v>4161</v>
      </c>
      <c r="BAH5" s="4" t="s">
        <v>4164</v>
      </c>
      <c r="BAI5" s="4" t="s">
        <v>4167</v>
      </c>
      <c r="BAJ5" s="4" t="s">
        <v>4170</v>
      </c>
      <c r="BAK5" s="4" t="s">
        <v>4173</v>
      </c>
      <c r="BAL5" s="4" t="s">
        <v>4176</v>
      </c>
      <c r="BAM5" s="4" t="s">
        <v>4179</v>
      </c>
      <c r="BAN5" s="4" t="s">
        <v>4182</v>
      </c>
      <c r="BAO5" s="4" t="s">
        <v>4185</v>
      </c>
      <c r="BAP5" s="4" t="s">
        <v>4188</v>
      </c>
      <c r="BAQ5" s="4" t="s">
        <v>4191</v>
      </c>
      <c r="BAR5" s="4" t="s">
        <v>4194</v>
      </c>
      <c r="BAS5" s="4" t="s">
        <v>4197</v>
      </c>
      <c r="BAT5" s="4" t="s">
        <v>4200</v>
      </c>
      <c r="BAU5" s="4" t="s">
        <v>4203</v>
      </c>
      <c r="BAV5" s="4" t="s">
        <v>4206</v>
      </c>
      <c r="BAW5" s="4" t="s">
        <v>4209</v>
      </c>
      <c r="BAX5" s="4" t="s">
        <v>4212</v>
      </c>
      <c r="BAY5" s="4" t="s">
        <v>4215</v>
      </c>
      <c r="BAZ5" s="4" t="s">
        <v>4218</v>
      </c>
      <c r="BBA5" s="4" t="s">
        <v>4221</v>
      </c>
      <c r="BBB5" s="4" t="s">
        <v>4224</v>
      </c>
      <c r="BBC5" s="4" t="s">
        <v>4227</v>
      </c>
      <c r="BBD5" s="4" t="s">
        <v>4230</v>
      </c>
      <c r="BBE5" s="4" t="s">
        <v>4234</v>
      </c>
      <c r="BBF5" s="4" t="s">
        <v>4237</v>
      </c>
      <c r="BBG5" s="4" t="s">
        <v>4240</v>
      </c>
      <c r="BBH5" s="4" t="s">
        <v>4243</v>
      </c>
      <c r="BBI5" s="4" t="s">
        <v>4246</v>
      </c>
      <c r="BBJ5" s="4" t="s">
        <v>4249</v>
      </c>
      <c r="BBK5" s="4" t="s">
        <v>4252</v>
      </c>
      <c r="BBL5" s="4" t="s">
        <v>4255</v>
      </c>
      <c r="BBM5" s="4" t="s">
        <v>4258</v>
      </c>
      <c r="BBN5" s="4" t="s">
        <v>4261</v>
      </c>
      <c r="BBO5" s="4" t="s">
        <v>4264</v>
      </c>
      <c r="BBP5" s="4" t="s">
        <v>4267</v>
      </c>
      <c r="BBQ5" s="4" t="s">
        <v>4270</v>
      </c>
      <c r="BBR5" s="4" t="s">
        <v>4273</v>
      </c>
      <c r="BBS5" s="4" t="s">
        <v>4276</v>
      </c>
      <c r="BBT5" s="4" t="s">
        <v>4279</v>
      </c>
      <c r="BBU5" s="4" t="s">
        <v>4282</v>
      </c>
      <c r="BBV5" s="4" t="s">
        <v>4285</v>
      </c>
      <c r="BBW5" s="4" t="s">
        <v>4288</v>
      </c>
      <c r="BBX5" s="4" t="s">
        <v>4291</v>
      </c>
      <c r="BBY5" s="4" t="s">
        <v>4294</v>
      </c>
      <c r="BBZ5" s="4" t="s">
        <v>4297</v>
      </c>
      <c r="BCA5" s="4" t="s">
        <v>4300</v>
      </c>
      <c r="BCB5" s="4" t="s">
        <v>4303</v>
      </c>
      <c r="BCC5" s="4" t="s">
        <v>4306</v>
      </c>
      <c r="BCD5" s="4" t="s">
        <v>4309</v>
      </c>
      <c r="BCE5" s="4" t="s">
        <v>4312</v>
      </c>
      <c r="BCF5" s="4" t="s">
        <v>4315</v>
      </c>
      <c r="BCG5" s="4" t="s">
        <v>4318</v>
      </c>
      <c r="BCH5" s="4" t="s">
        <v>4321</v>
      </c>
      <c r="BCI5" s="4" t="s">
        <v>4324</v>
      </c>
      <c r="BCJ5" s="4" t="s">
        <v>4327</v>
      </c>
      <c r="BCK5" s="4" t="s">
        <v>4330</v>
      </c>
      <c r="BCL5" s="4" t="s">
        <v>4333</v>
      </c>
      <c r="BCM5" s="4" t="s">
        <v>4336</v>
      </c>
      <c r="BCN5" s="4" t="s">
        <v>4339</v>
      </c>
      <c r="BCO5" s="4" t="s">
        <v>4342</v>
      </c>
      <c r="BCP5" s="4" t="s">
        <v>4345</v>
      </c>
      <c r="BCQ5" s="4" t="s">
        <v>4348</v>
      </c>
      <c r="BCR5" s="4" t="s">
        <v>4351</v>
      </c>
      <c r="BCS5" s="4" t="s">
        <v>4354</v>
      </c>
      <c r="BCT5" s="4" t="s">
        <v>4357</v>
      </c>
      <c r="BCU5" s="4" t="s">
        <v>4360</v>
      </c>
      <c r="BCV5" s="4" t="s">
        <v>4363</v>
      </c>
      <c r="BCW5" s="4" t="s">
        <v>4366</v>
      </c>
      <c r="BCX5" s="4" t="s">
        <v>4369</v>
      </c>
      <c r="BCY5" s="4" t="s">
        <v>4372</v>
      </c>
      <c r="BCZ5" s="4" t="s">
        <v>4375</v>
      </c>
      <c r="BDA5" s="4" t="s">
        <v>4378</v>
      </c>
      <c r="BDB5" s="4" t="s">
        <v>4381</v>
      </c>
      <c r="BDC5" s="4" t="s">
        <v>4384</v>
      </c>
      <c r="BDD5" s="4" t="s">
        <v>4387</v>
      </c>
      <c r="BDE5" s="4" t="s">
        <v>4390</v>
      </c>
      <c r="BDF5" s="4" t="s">
        <v>4393</v>
      </c>
      <c r="BDG5" s="4" t="s">
        <v>4396</v>
      </c>
      <c r="BDH5" s="4" t="s">
        <v>4399</v>
      </c>
      <c r="BDI5" s="4" t="s">
        <v>4402</v>
      </c>
      <c r="BDJ5" s="4" t="s">
        <v>4405</v>
      </c>
      <c r="BDK5" s="4" t="s">
        <v>4408</v>
      </c>
      <c r="BDL5" s="4" t="s">
        <v>4411</v>
      </c>
      <c r="BDM5" s="4" t="s">
        <v>4414</v>
      </c>
      <c r="BDN5" s="4" t="s">
        <v>4417</v>
      </c>
      <c r="BDO5" s="4" t="s">
        <v>4420</v>
      </c>
      <c r="BDP5" s="4" t="s">
        <v>4423</v>
      </c>
      <c r="BDQ5" s="4" t="s">
        <v>4348</v>
      </c>
      <c r="BDR5" s="4" t="s">
        <v>4428</v>
      </c>
      <c r="BDS5" s="4" t="s">
        <v>4351</v>
      </c>
      <c r="BDT5" s="4" t="s">
        <v>4354</v>
      </c>
      <c r="BDU5" s="4" t="s">
        <v>4357</v>
      </c>
      <c r="BDV5" s="4" t="s">
        <v>4360</v>
      </c>
      <c r="BDW5" s="4" t="s">
        <v>4439</v>
      </c>
      <c r="BDX5" s="4" t="s">
        <v>4442</v>
      </c>
      <c r="BDY5" s="4" t="s">
        <v>4445</v>
      </c>
      <c r="BDZ5" s="4" t="s">
        <v>4448</v>
      </c>
      <c r="BEA5" s="4" t="s">
        <v>4451</v>
      </c>
      <c r="BEB5" s="4" t="s">
        <v>4454</v>
      </c>
      <c r="BEC5" s="4" t="s">
        <v>4457</v>
      </c>
      <c r="BED5" s="4" t="s">
        <v>4460</v>
      </c>
      <c r="BEE5" s="4" t="s">
        <v>4463</v>
      </c>
      <c r="BEF5" s="4" t="s">
        <v>4466</v>
      </c>
      <c r="BEG5" s="4" t="s">
        <v>4469</v>
      </c>
      <c r="BEH5" s="4" t="s">
        <v>4472</v>
      </c>
      <c r="BEI5" s="4" t="s">
        <v>4475</v>
      </c>
      <c r="BEJ5" s="4" t="s">
        <v>4478</v>
      </c>
      <c r="BEK5" s="4" t="s">
        <v>4481</v>
      </c>
      <c r="BEL5" s="4" t="s">
        <v>4484</v>
      </c>
      <c r="BEM5" s="4" t="s">
        <v>4487</v>
      </c>
      <c r="BEN5" s="4" t="s">
        <v>4490</v>
      </c>
      <c r="BEO5" s="4" t="s">
        <v>4493</v>
      </c>
      <c r="BEP5" s="4" t="s">
        <v>4496</v>
      </c>
      <c r="BEQ5" s="4" t="s">
        <v>4499</v>
      </c>
      <c r="BER5" s="4" t="s">
        <v>4502</v>
      </c>
      <c r="BES5" s="4" t="s">
        <v>4505</v>
      </c>
      <c r="BET5" s="4" t="s">
        <v>4508</v>
      </c>
      <c r="BEU5" s="22" t="s">
        <v>4511</v>
      </c>
    </row>
    <row r="6" spans="2:1503" x14ac:dyDescent="0.35">
      <c r="B6" s="17" t="s">
        <v>4</v>
      </c>
      <c r="C6" s="5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6"/>
      <c r="BI6" s="6"/>
      <c r="BJ6" s="6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  <c r="DE6" s="6"/>
      <c r="DF6" s="6"/>
      <c r="DG6" s="6"/>
      <c r="DH6" s="6"/>
      <c r="DI6" s="6"/>
      <c r="DJ6" s="6"/>
      <c r="DK6" s="6"/>
      <c r="DL6" s="6"/>
      <c r="DM6" s="6"/>
      <c r="DN6" s="6"/>
      <c r="DO6" s="6"/>
      <c r="DP6" s="6"/>
      <c r="DQ6" s="6"/>
      <c r="DR6" s="6"/>
      <c r="DS6" s="6"/>
      <c r="DT6" s="6"/>
      <c r="DU6" s="6"/>
      <c r="DV6" s="6"/>
      <c r="DW6" s="6"/>
      <c r="DX6" s="6"/>
      <c r="DY6" s="6"/>
      <c r="DZ6" s="6"/>
      <c r="EA6" s="6"/>
      <c r="EB6" s="6"/>
      <c r="EC6" s="6"/>
      <c r="ED6" s="6"/>
      <c r="EE6" s="6"/>
      <c r="EF6" s="6"/>
      <c r="EG6" s="6"/>
      <c r="EH6" s="6"/>
      <c r="EI6" s="6"/>
      <c r="EJ6" s="6"/>
      <c r="EK6" s="6"/>
      <c r="EL6" s="6"/>
      <c r="EM6" s="6"/>
      <c r="EN6" s="6"/>
      <c r="EO6" s="6"/>
      <c r="EP6" s="6"/>
      <c r="EQ6" s="6"/>
      <c r="ER6" s="6"/>
      <c r="ES6" s="6"/>
      <c r="ET6" s="6"/>
      <c r="EU6" s="6"/>
      <c r="EV6" s="6"/>
      <c r="EW6" s="6"/>
      <c r="EX6" s="6"/>
      <c r="EY6" s="6"/>
      <c r="EZ6" s="6"/>
      <c r="FA6" s="6"/>
      <c r="FB6" s="6"/>
      <c r="FC6" s="6"/>
      <c r="FD6" s="6"/>
      <c r="FE6" s="6"/>
      <c r="FF6" s="6"/>
      <c r="FG6" s="6"/>
      <c r="FH6" s="6"/>
      <c r="FI6" s="6"/>
      <c r="FJ6" s="6"/>
      <c r="FK6" s="6"/>
      <c r="FL6" s="6"/>
      <c r="FM6" s="6"/>
      <c r="FN6" s="6"/>
      <c r="FO6" s="6"/>
      <c r="FP6" s="6"/>
      <c r="FQ6" s="6"/>
      <c r="FR6" s="6"/>
      <c r="FS6" s="6"/>
      <c r="FT6" s="6"/>
      <c r="FU6" s="6"/>
      <c r="FV6" s="6"/>
      <c r="FW6" s="6"/>
      <c r="FX6" s="6"/>
      <c r="FY6" s="6"/>
      <c r="FZ6" s="6"/>
      <c r="GA6" s="6"/>
      <c r="GB6" s="6"/>
      <c r="GC6" s="6"/>
      <c r="GD6" s="6"/>
      <c r="GE6" s="6"/>
      <c r="GF6" s="6"/>
      <c r="GG6" s="6"/>
      <c r="GH6" s="6"/>
      <c r="GI6" s="6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  <c r="MR6" s="6"/>
      <c r="MS6" s="6"/>
      <c r="MT6" s="6"/>
      <c r="MU6" s="6"/>
      <c r="MV6" s="6"/>
      <c r="MW6" s="6"/>
      <c r="MX6" s="6"/>
      <c r="MY6" s="6"/>
      <c r="MZ6" s="6"/>
      <c r="NA6" s="6"/>
      <c r="NB6" s="6"/>
      <c r="NC6" s="6"/>
      <c r="ND6" s="6"/>
      <c r="NE6" s="6"/>
      <c r="NF6" s="6"/>
      <c r="NG6" s="6"/>
      <c r="NH6" s="6"/>
      <c r="NI6" s="6"/>
      <c r="NJ6" s="6"/>
      <c r="NK6" s="6"/>
      <c r="NL6" s="6"/>
      <c r="NM6" s="6"/>
      <c r="NN6" s="6"/>
      <c r="NO6" s="6"/>
      <c r="NP6" s="6"/>
      <c r="NQ6" s="6"/>
      <c r="NR6" s="6"/>
      <c r="NS6" s="6"/>
      <c r="NT6" s="6"/>
      <c r="NU6" s="6"/>
      <c r="NV6" s="6"/>
      <c r="NW6" s="6"/>
      <c r="NX6" s="6"/>
      <c r="NY6" s="6"/>
      <c r="NZ6" s="6"/>
      <c r="OA6" s="6"/>
      <c r="OB6" s="6"/>
      <c r="OC6" s="6"/>
      <c r="OD6" s="6"/>
      <c r="OE6" s="6"/>
      <c r="OF6" s="6"/>
      <c r="OG6" s="6"/>
      <c r="OH6" s="6"/>
      <c r="OI6" s="6"/>
      <c r="OJ6" s="6"/>
      <c r="OK6" s="6"/>
      <c r="OL6" s="6"/>
      <c r="OM6" s="6"/>
      <c r="ON6" s="6"/>
      <c r="OO6" s="6"/>
      <c r="OP6" s="6"/>
      <c r="OQ6" s="6"/>
      <c r="OR6" s="6"/>
      <c r="OS6" s="6"/>
      <c r="OT6" s="6"/>
      <c r="OU6" s="6"/>
      <c r="OV6" s="6"/>
      <c r="OW6" s="6"/>
      <c r="OX6" s="6"/>
      <c r="OY6" s="6"/>
      <c r="OZ6" s="6"/>
      <c r="PA6" s="6"/>
      <c r="PB6" s="6"/>
      <c r="PC6" s="6"/>
      <c r="PD6" s="6"/>
      <c r="PE6" s="6"/>
      <c r="PF6" s="6"/>
      <c r="PG6" s="6"/>
      <c r="PH6" s="6"/>
      <c r="PI6" s="6"/>
      <c r="PJ6" s="6"/>
      <c r="PK6" s="6"/>
      <c r="PL6" s="6"/>
      <c r="PM6" s="6"/>
      <c r="PN6" s="6"/>
      <c r="PO6" s="6"/>
      <c r="PP6" s="6"/>
      <c r="PQ6" s="6"/>
      <c r="PR6" s="6"/>
      <c r="PS6" s="6"/>
      <c r="PT6" s="6"/>
      <c r="PU6" s="6"/>
      <c r="PV6" s="6"/>
      <c r="PW6" s="6"/>
      <c r="PX6" s="6"/>
      <c r="PY6" s="6"/>
      <c r="PZ6" s="6"/>
      <c r="QA6" s="6"/>
      <c r="QB6" s="6"/>
      <c r="QC6" s="6"/>
      <c r="QD6" s="6"/>
      <c r="QE6" s="6"/>
      <c r="QF6" s="6"/>
      <c r="QG6" s="6"/>
      <c r="QH6" s="6"/>
      <c r="QI6" s="6"/>
      <c r="QJ6" s="6"/>
      <c r="QK6" s="6"/>
      <c r="QL6" s="6"/>
      <c r="QM6" s="6"/>
      <c r="QN6" s="6"/>
      <c r="QO6" s="6"/>
      <c r="QP6" s="6"/>
      <c r="QQ6" s="6"/>
      <c r="QR6" s="6"/>
      <c r="QS6" s="6"/>
      <c r="QT6" s="6"/>
      <c r="QU6" s="6"/>
      <c r="QV6" s="6"/>
      <c r="QW6" s="6"/>
      <c r="QX6" s="6"/>
      <c r="QY6" s="6"/>
      <c r="QZ6" s="6"/>
      <c r="RA6" s="6"/>
      <c r="RB6" s="6"/>
      <c r="RC6" s="6"/>
      <c r="RD6" s="6"/>
      <c r="RE6" s="6"/>
      <c r="RF6" s="6"/>
      <c r="RG6" s="6"/>
      <c r="RH6" s="6"/>
      <c r="RI6" s="6"/>
      <c r="RJ6" s="6"/>
      <c r="RK6" s="6"/>
      <c r="RL6" s="6"/>
      <c r="RM6" s="6"/>
      <c r="RN6" s="6"/>
      <c r="RO6" s="6"/>
      <c r="RP6" s="6"/>
      <c r="RQ6" s="6"/>
      <c r="RR6" s="6"/>
      <c r="RS6" s="6"/>
      <c r="RT6" s="6"/>
      <c r="RU6" s="6"/>
      <c r="RV6" s="6"/>
      <c r="RW6" s="6"/>
      <c r="RX6" s="6"/>
      <c r="RY6" s="6"/>
      <c r="RZ6" s="6"/>
      <c r="SA6" s="6"/>
      <c r="SB6" s="6"/>
      <c r="SC6" s="6"/>
      <c r="SD6" s="6"/>
      <c r="SE6" s="6"/>
      <c r="SF6" s="6"/>
      <c r="SG6" s="6"/>
      <c r="SH6" s="6"/>
      <c r="SI6" s="6"/>
      <c r="SJ6" s="6"/>
      <c r="SK6" s="6"/>
      <c r="SL6" s="6"/>
      <c r="SM6" s="6"/>
      <c r="SN6" s="6"/>
      <c r="SO6" s="6"/>
      <c r="SP6" s="6"/>
      <c r="SQ6" s="6"/>
      <c r="SR6" s="6"/>
      <c r="SS6" s="6"/>
      <c r="ST6" s="6"/>
      <c r="SU6" s="6"/>
      <c r="SV6" s="6"/>
      <c r="SW6" s="6"/>
      <c r="SX6" s="6"/>
      <c r="SY6" s="6"/>
      <c r="SZ6" s="6"/>
      <c r="TA6" s="6"/>
      <c r="TB6" s="6"/>
      <c r="TC6" s="6"/>
      <c r="TD6" s="6"/>
      <c r="TE6" s="6"/>
      <c r="TF6" s="6"/>
      <c r="TG6" s="6"/>
      <c r="TH6" s="6"/>
      <c r="TI6" s="6"/>
      <c r="TJ6" s="6"/>
      <c r="TK6" s="6"/>
      <c r="TL6" s="6"/>
      <c r="TM6" s="6"/>
      <c r="TN6" s="6"/>
      <c r="TO6" s="6"/>
      <c r="TP6" s="6"/>
      <c r="TQ6" s="6"/>
      <c r="TR6" s="6"/>
      <c r="TS6" s="6"/>
      <c r="TT6" s="6"/>
      <c r="TU6" s="6"/>
      <c r="TV6" s="6"/>
      <c r="TW6" s="6"/>
      <c r="TX6" s="6"/>
      <c r="TY6" s="6"/>
      <c r="TZ6" s="6"/>
      <c r="UA6" s="6"/>
      <c r="UB6" s="6"/>
      <c r="UC6" s="6"/>
      <c r="UD6" s="6"/>
      <c r="UE6" s="6"/>
      <c r="UF6" s="6"/>
      <c r="UG6" s="6"/>
      <c r="UH6" s="6"/>
      <c r="UI6" s="6"/>
      <c r="UJ6" s="6"/>
      <c r="UK6" s="6"/>
      <c r="UL6" s="6"/>
      <c r="UM6" s="6"/>
      <c r="UN6" s="6"/>
      <c r="UO6" s="6"/>
      <c r="UP6" s="6"/>
      <c r="UQ6" s="6"/>
      <c r="UR6" s="6"/>
      <c r="US6" s="6"/>
      <c r="UT6" s="6"/>
      <c r="UU6" s="6"/>
      <c r="UV6" s="6"/>
      <c r="UW6" s="6"/>
      <c r="UX6" s="6"/>
      <c r="UY6" s="6"/>
      <c r="UZ6" s="6"/>
      <c r="VA6" s="6"/>
      <c r="VB6" s="6"/>
      <c r="VC6" s="6"/>
      <c r="VD6" s="6"/>
      <c r="VE6" s="6"/>
      <c r="VF6" s="6"/>
      <c r="VG6" s="6"/>
      <c r="VH6" s="6"/>
      <c r="VI6" s="6"/>
      <c r="VJ6" s="6"/>
      <c r="VK6" s="6"/>
      <c r="VL6" s="6"/>
      <c r="VM6" s="6"/>
      <c r="VN6" s="6"/>
      <c r="VO6" s="6"/>
      <c r="VP6" s="6"/>
      <c r="VQ6" s="6"/>
      <c r="VR6" s="6"/>
      <c r="VS6" s="6"/>
      <c r="VT6" s="6"/>
      <c r="VU6" s="6"/>
      <c r="VV6" s="6"/>
      <c r="VW6" s="6"/>
      <c r="VX6" s="6"/>
      <c r="VY6" s="6"/>
      <c r="VZ6" s="6"/>
      <c r="WA6" s="6"/>
      <c r="WB6" s="6"/>
      <c r="WC6" s="6"/>
      <c r="WD6" s="6"/>
      <c r="WE6" s="6"/>
      <c r="WF6" s="6"/>
      <c r="WG6" s="6"/>
      <c r="WH6" s="6"/>
      <c r="WI6" s="6"/>
      <c r="WJ6" s="6"/>
      <c r="WK6" s="6"/>
      <c r="WL6" s="6"/>
      <c r="WM6" s="6"/>
      <c r="WN6" s="6"/>
      <c r="WO6" s="6"/>
      <c r="WP6" s="6"/>
      <c r="WQ6" s="6"/>
      <c r="WR6" s="6"/>
      <c r="WS6" s="6"/>
      <c r="WT6" s="6"/>
      <c r="WU6" s="6"/>
      <c r="WV6" s="6"/>
      <c r="WW6" s="6"/>
      <c r="WX6" s="6"/>
      <c r="WY6" s="6"/>
      <c r="WZ6" s="6"/>
      <c r="XA6" s="6"/>
      <c r="XB6" s="6"/>
      <c r="XC6" s="6"/>
      <c r="XD6" s="6"/>
      <c r="XE6" s="6"/>
      <c r="XF6" s="6"/>
      <c r="XG6" s="6"/>
      <c r="XH6" s="6"/>
      <c r="XI6" s="6"/>
      <c r="XJ6" s="6"/>
      <c r="XK6" s="6"/>
      <c r="XL6" s="6"/>
      <c r="XM6" s="6"/>
      <c r="XN6" s="6"/>
      <c r="XO6" s="6"/>
      <c r="XP6" s="6"/>
      <c r="XQ6" s="6"/>
      <c r="XR6" s="6"/>
      <c r="XS6" s="6"/>
      <c r="XT6" s="6"/>
      <c r="XU6" s="6"/>
      <c r="XV6" s="6"/>
      <c r="XW6" s="6"/>
      <c r="XX6" s="6"/>
      <c r="XY6" s="6"/>
      <c r="XZ6" s="6"/>
      <c r="YA6" s="6"/>
      <c r="YB6" s="6"/>
      <c r="YC6" s="6"/>
      <c r="YD6" s="6"/>
      <c r="YE6" s="6"/>
      <c r="YF6" s="6"/>
      <c r="YG6" s="6"/>
      <c r="YH6" s="6"/>
      <c r="YI6" s="6"/>
      <c r="YJ6" s="6"/>
      <c r="YK6" s="6"/>
      <c r="YL6" s="6"/>
      <c r="YM6" s="6"/>
      <c r="YN6" s="6"/>
      <c r="YO6" s="6"/>
      <c r="YP6" s="6"/>
      <c r="YQ6" s="6"/>
      <c r="YR6" s="6"/>
      <c r="YS6" s="6"/>
      <c r="YT6" s="6"/>
      <c r="YU6" s="6"/>
      <c r="YV6" s="6"/>
      <c r="YW6" s="6"/>
      <c r="YX6" s="6"/>
      <c r="YY6" s="6"/>
      <c r="YZ6" s="6"/>
      <c r="ZA6" s="6"/>
      <c r="ZB6" s="6"/>
      <c r="ZC6" s="6"/>
      <c r="ZD6" s="6"/>
      <c r="ZE6" s="6"/>
      <c r="ZF6" s="6"/>
      <c r="ZG6" s="6"/>
      <c r="ZH6" s="6"/>
      <c r="ZI6" s="6"/>
      <c r="ZJ6" s="6"/>
      <c r="ZK6" s="6"/>
      <c r="ZL6" s="6"/>
      <c r="ZM6" s="6"/>
      <c r="ZN6" s="6"/>
      <c r="ZO6" s="6"/>
      <c r="ZP6" s="6"/>
      <c r="ZQ6" s="6"/>
      <c r="ZR6" s="6"/>
      <c r="ZS6" s="6"/>
      <c r="ZT6" s="6"/>
      <c r="ZU6" s="6"/>
      <c r="ZV6" s="6"/>
      <c r="ZW6" s="6"/>
      <c r="ZX6" s="6"/>
      <c r="ZY6" s="6"/>
      <c r="ZZ6" s="6"/>
      <c r="AAA6" s="6"/>
      <c r="AAB6" s="6"/>
      <c r="AAC6" s="6"/>
      <c r="AAD6" s="6"/>
      <c r="AAE6" s="6"/>
      <c r="AAF6" s="6"/>
      <c r="AAG6" s="6"/>
      <c r="AAH6" s="6"/>
      <c r="AAI6" s="6"/>
      <c r="AAJ6" s="6"/>
      <c r="AAK6" s="6"/>
      <c r="AAL6" s="6"/>
      <c r="AAM6" s="6"/>
      <c r="AAN6" s="6"/>
      <c r="AAO6" s="6"/>
      <c r="AAP6" s="6"/>
      <c r="AAQ6" s="6"/>
      <c r="AAR6" s="6"/>
      <c r="AAS6" s="6"/>
      <c r="AAT6" s="6"/>
      <c r="AAU6" s="6"/>
      <c r="AAV6" s="6"/>
      <c r="AAW6" s="6"/>
      <c r="AAX6" s="6"/>
      <c r="AAY6" s="6"/>
      <c r="AAZ6" s="6"/>
      <c r="ABA6" s="6"/>
      <c r="ABB6" s="6"/>
      <c r="ABC6" s="6"/>
      <c r="ABD6" s="6"/>
      <c r="ABE6" s="6"/>
      <c r="ABF6" s="6"/>
      <c r="ABG6" s="6"/>
      <c r="ABH6" s="6"/>
      <c r="ABI6" s="6"/>
      <c r="ABJ6" s="6"/>
      <c r="ABK6" s="6"/>
      <c r="ABL6" s="6"/>
      <c r="ABM6" s="6"/>
      <c r="ABN6" s="6"/>
      <c r="ABO6" s="6"/>
      <c r="ABP6" s="6"/>
      <c r="ABQ6" s="6"/>
      <c r="ABR6" s="6"/>
      <c r="ABS6" s="6"/>
      <c r="ABT6" s="6"/>
      <c r="ABU6" s="6"/>
      <c r="ABV6" s="6"/>
      <c r="ABW6" s="6"/>
      <c r="ABX6" s="6"/>
      <c r="ABY6" s="6"/>
      <c r="ABZ6" s="6"/>
      <c r="ACA6" s="6"/>
      <c r="ACB6" s="6"/>
      <c r="ACC6" s="6"/>
      <c r="ACD6" s="6"/>
      <c r="ACE6" s="6"/>
      <c r="ACF6" s="6"/>
      <c r="ACG6" s="6"/>
      <c r="ACH6" s="6"/>
      <c r="ACI6" s="6"/>
      <c r="ACJ6" s="6"/>
      <c r="ACK6" s="6"/>
      <c r="ACL6" s="6"/>
      <c r="ACM6" s="6"/>
      <c r="ACN6" s="6"/>
      <c r="ACO6" s="6"/>
      <c r="ACP6" s="6"/>
      <c r="ACQ6" s="6"/>
      <c r="ACR6" s="6"/>
      <c r="ACS6" s="6"/>
      <c r="ACT6" s="6"/>
      <c r="ACU6" s="6"/>
      <c r="ACV6" s="6"/>
      <c r="ACW6" s="6"/>
      <c r="ACX6" s="6"/>
      <c r="ACY6" s="6"/>
      <c r="ACZ6" s="6"/>
      <c r="ADA6" s="6"/>
      <c r="ADB6" s="6"/>
      <c r="ADC6" s="6"/>
      <c r="ADD6" s="6"/>
      <c r="ADE6" s="6"/>
      <c r="ADF6" s="6"/>
      <c r="ADG6" s="6"/>
      <c r="ADH6" s="6"/>
      <c r="ADI6" s="6"/>
      <c r="ADJ6" s="6"/>
      <c r="ADK6" s="6"/>
      <c r="ADL6" s="6"/>
      <c r="ADM6" s="6"/>
      <c r="ADN6" s="6"/>
      <c r="ADO6" s="6"/>
      <c r="ADP6" s="6"/>
      <c r="ADQ6" s="6"/>
      <c r="ADR6" s="6"/>
      <c r="ADS6" s="6"/>
      <c r="ADT6" s="6"/>
      <c r="ADU6" s="6"/>
      <c r="ADV6" s="6"/>
      <c r="ADW6" s="6"/>
      <c r="ADX6" s="6"/>
      <c r="ADY6" s="6"/>
      <c r="ADZ6" s="6"/>
      <c r="AEA6" s="6"/>
      <c r="AEB6" s="6"/>
      <c r="AEC6" s="6"/>
      <c r="AED6" s="6"/>
      <c r="AEE6" s="6"/>
      <c r="AEF6" s="6"/>
      <c r="AEG6" s="6"/>
      <c r="AEH6" s="6"/>
      <c r="AEI6" s="6"/>
      <c r="AEJ6" s="6"/>
      <c r="AEK6" s="6"/>
      <c r="AEL6" s="6"/>
      <c r="AEM6" s="6"/>
      <c r="AEN6" s="6"/>
      <c r="AEO6" s="6"/>
      <c r="AEP6" s="6"/>
      <c r="AEQ6" s="6"/>
      <c r="AER6" s="6"/>
      <c r="AES6" s="6"/>
      <c r="AET6" s="6"/>
      <c r="AEU6" s="6"/>
      <c r="AEV6" s="6"/>
      <c r="AEW6" s="6"/>
      <c r="AEX6" s="6"/>
      <c r="AEY6" s="6"/>
      <c r="AEZ6" s="6"/>
      <c r="AFA6" s="6"/>
      <c r="AFB6" s="6"/>
      <c r="AFC6" s="6"/>
      <c r="AFD6" s="6"/>
      <c r="AFE6" s="6"/>
      <c r="AFF6" s="6"/>
      <c r="AFG6" s="6"/>
      <c r="AFH6" s="6"/>
      <c r="AFI6" s="6"/>
      <c r="AFJ6" s="6"/>
      <c r="AFK6" s="6"/>
      <c r="AFL6" s="6"/>
      <c r="AFM6" s="6"/>
      <c r="AFN6" s="6"/>
      <c r="AFO6" s="6"/>
      <c r="AFP6" s="6"/>
      <c r="AFQ6" s="6"/>
      <c r="AFR6" s="6"/>
      <c r="AFS6" s="6"/>
      <c r="AFT6" s="6"/>
      <c r="AFU6" s="6"/>
      <c r="AFV6" s="6"/>
      <c r="AFW6" s="6"/>
      <c r="AFX6" s="6"/>
      <c r="AFY6" s="6"/>
      <c r="AFZ6" s="6"/>
      <c r="AGA6" s="6"/>
      <c r="AGB6" s="6"/>
      <c r="AGC6" s="6"/>
      <c r="AGD6" s="6"/>
      <c r="AGE6" s="6"/>
      <c r="AGF6" s="6"/>
      <c r="AGG6" s="6"/>
      <c r="AGH6" s="6"/>
      <c r="AGI6" s="6"/>
      <c r="AGJ6" s="6"/>
      <c r="AGK6" s="6"/>
      <c r="AGL6" s="6"/>
      <c r="AGM6" s="6"/>
      <c r="AGN6" s="6"/>
      <c r="AGO6" s="6"/>
      <c r="AGP6" s="6"/>
      <c r="AGQ6" s="6"/>
      <c r="AGR6" s="6"/>
      <c r="AGS6" s="6"/>
      <c r="AGT6" s="6"/>
      <c r="AGU6" s="6"/>
      <c r="AGV6" s="6"/>
      <c r="AGW6" s="6"/>
      <c r="AGX6" s="6"/>
      <c r="AGY6" s="6"/>
      <c r="AGZ6" s="6"/>
      <c r="AHA6" s="6"/>
      <c r="AHB6" s="6"/>
      <c r="AHC6" s="6"/>
      <c r="AHD6" s="6"/>
      <c r="AHE6" s="6"/>
      <c r="AHF6" s="6"/>
      <c r="AHG6" s="6"/>
      <c r="AHH6" s="6"/>
      <c r="AHI6" s="6"/>
      <c r="AHJ6" s="6"/>
      <c r="AHK6" s="6"/>
      <c r="AHL6" s="6"/>
      <c r="AHM6" s="6"/>
      <c r="AHN6" s="6"/>
      <c r="AHO6" s="6"/>
      <c r="AHP6" s="6"/>
      <c r="AHQ6" s="6"/>
      <c r="AHR6" s="6"/>
      <c r="AHS6" s="6"/>
      <c r="AHT6" s="6"/>
      <c r="AHU6" s="6"/>
      <c r="AHV6" s="6"/>
      <c r="AHW6" s="6"/>
      <c r="AHX6" s="6"/>
      <c r="AHY6" s="6"/>
      <c r="AHZ6" s="6"/>
      <c r="AIA6" s="6"/>
      <c r="AIB6" s="6"/>
      <c r="AIC6" s="6"/>
      <c r="AID6" s="6"/>
      <c r="AIE6" s="6"/>
      <c r="AIF6" s="6"/>
      <c r="AIG6" s="6"/>
      <c r="AIH6" s="6"/>
      <c r="AII6" s="6"/>
      <c r="AIJ6" s="6"/>
      <c r="AIK6" s="6"/>
      <c r="AIL6" s="6"/>
      <c r="AIM6" s="6"/>
      <c r="AIN6" s="6"/>
      <c r="AIO6" s="6"/>
      <c r="AIP6" s="6"/>
      <c r="AIQ6" s="6"/>
      <c r="AIR6" s="6"/>
      <c r="AIS6" s="6"/>
      <c r="AIT6" s="6"/>
      <c r="AIU6" s="6"/>
      <c r="AIV6" s="6"/>
      <c r="AIW6" s="6"/>
      <c r="AIX6" s="6"/>
      <c r="AIY6" s="6"/>
      <c r="AIZ6" s="6"/>
      <c r="AJA6" s="6"/>
      <c r="AJB6" s="6"/>
      <c r="AJC6" s="6"/>
      <c r="AJD6" s="6"/>
      <c r="AJE6" s="6"/>
      <c r="AJF6" s="6"/>
      <c r="AJG6" s="6"/>
      <c r="AJH6" s="6"/>
      <c r="AJI6" s="6"/>
      <c r="AJJ6" s="6"/>
      <c r="AJK6" s="6"/>
      <c r="AJL6" s="6"/>
      <c r="AJM6" s="6"/>
      <c r="AJN6" s="6"/>
      <c r="AJO6" s="6"/>
      <c r="AJP6" s="6"/>
      <c r="AJQ6" s="6"/>
      <c r="AJR6" s="6"/>
      <c r="AJS6" s="6"/>
      <c r="AJT6" s="6"/>
      <c r="AJU6" s="6"/>
      <c r="AJV6" s="6"/>
      <c r="AJW6" s="6"/>
      <c r="AJX6" s="6"/>
      <c r="AJY6" s="6"/>
      <c r="AJZ6" s="6"/>
      <c r="AKA6" s="6"/>
      <c r="AKB6" s="6"/>
      <c r="AKC6" s="6"/>
      <c r="AKD6" s="6"/>
      <c r="AKE6" s="6"/>
      <c r="AKF6" s="6"/>
      <c r="AKG6" s="6"/>
      <c r="AKH6" s="6"/>
      <c r="AKI6" s="6"/>
      <c r="AKJ6" s="6"/>
      <c r="AKK6" s="6"/>
      <c r="AKL6" s="6"/>
      <c r="AKM6" s="6"/>
      <c r="AKN6" s="6"/>
      <c r="AKO6" s="6"/>
      <c r="AKP6" s="6"/>
      <c r="AKQ6" s="6"/>
      <c r="AKR6" s="6"/>
      <c r="AKS6" s="6"/>
      <c r="AKT6" s="6"/>
      <c r="AKU6" s="6"/>
      <c r="AKV6" s="6"/>
      <c r="AKW6" s="6"/>
      <c r="AKX6" s="6"/>
      <c r="AKY6" s="6"/>
      <c r="AKZ6" s="6"/>
      <c r="ALA6" s="6"/>
      <c r="ALB6" s="6"/>
      <c r="ALC6" s="6"/>
      <c r="ALD6" s="6"/>
      <c r="ALE6" s="6"/>
      <c r="ALF6" s="6"/>
      <c r="ALG6" s="6"/>
      <c r="ALH6" s="6"/>
      <c r="ALI6" s="6"/>
      <c r="ALJ6" s="6"/>
      <c r="ALK6" s="6"/>
      <c r="ALL6" s="6"/>
      <c r="ALM6" s="6"/>
      <c r="ALN6" s="6"/>
      <c r="ALO6" s="6"/>
      <c r="ALP6" s="6"/>
      <c r="ALQ6" s="6"/>
      <c r="ALR6" s="6"/>
      <c r="ALS6" s="6"/>
      <c r="ALT6" s="6"/>
      <c r="ALU6" s="6"/>
      <c r="ALV6" s="6"/>
      <c r="ALW6" s="6"/>
      <c r="ALX6" s="6"/>
      <c r="ALY6" s="6"/>
      <c r="ALZ6" s="6"/>
      <c r="AMA6" s="6"/>
      <c r="AMB6" s="6"/>
      <c r="AMC6" s="6"/>
      <c r="AMD6" s="6"/>
      <c r="AME6" s="6"/>
      <c r="AMF6" s="6"/>
      <c r="AMG6" s="6"/>
      <c r="AMH6" s="6"/>
      <c r="AMI6" s="6"/>
      <c r="AMJ6" s="6"/>
      <c r="AMK6" s="6"/>
      <c r="AML6" s="6"/>
      <c r="AMM6" s="6"/>
      <c r="AMN6" s="6"/>
      <c r="AMO6" s="6"/>
      <c r="AMP6" s="6"/>
      <c r="AMQ6" s="6"/>
      <c r="AMR6" s="6"/>
      <c r="AMS6" s="6"/>
      <c r="AMT6" s="6"/>
      <c r="AMU6" s="6"/>
      <c r="AMV6" s="6"/>
      <c r="AMW6" s="6"/>
      <c r="AMX6" s="6"/>
      <c r="AMY6" s="6"/>
      <c r="AMZ6" s="6"/>
      <c r="ANA6" s="6"/>
      <c r="ANB6" s="6"/>
      <c r="ANC6" s="6"/>
      <c r="AND6" s="6"/>
      <c r="ANE6" s="6"/>
      <c r="ANF6" s="6"/>
      <c r="ANG6" s="6"/>
      <c r="ANH6" s="6"/>
      <c r="ANI6" s="6"/>
      <c r="ANJ6" s="6"/>
      <c r="ANK6" s="6"/>
      <c r="ANL6" s="6"/>
      <c r="ANM6" s="6"/>
      <c r="ANN6" s="6"/>
      <c r="ANO6" s="6"/>
      <c r="ANP6" s="6"/>
      <c r="ANQ6" s="6"/>
      <c r="ANR6" s="6"/>
      <c r="ANS6" s="6"/>
      <c r="ANT6" s="6"/>
      <c r="ANU6" s="6"/>
      <c r="ANV6" s="6"/>
      <c r="ANW6" s="6"/>
      <c r="ANX6" s="6"/>
      <c r="ANY6" s="6"/>
      <c r="ANZ6" s="6"/>
      <c r="AOA6" s="6"/>
      <c r="AOB6" s="6"/>
      <c r="AOC6" s="6"/>
      <c r="AOD6" s="6"/>
      <c r="AOE6" s="6"/>
      <c r="AOF6" s="6"/>
      <c r="AOG6" s="6"/>
      <c r="AOH6" s="6"/>
      <c r="AOI6" s="6"/>
      <c r="AOJ6" s="6"/>
      <c r="AOK6" s="6"/>
      <c r="AOL6" s="6"/>
      <c r="AOM6" s="6"/>
      <c r="AON6" s="6"/>
      <c r="AOO6" s="6"/>
      <c r="AOP6" s="6"/>
      <c r="AOQ6" s="6"/>
      <c r="AOR6" s="6"/>
      <c r="AOS6" s="6"/>
      <c r="AOT6" s="6"/>
      <c r="AOU6" s="6"/>
      <c r="AOV6" s="6"/>
      <c r="AOW6" s="6"/>
      <c r="AOX6" s="6"/>
      <c r="AOY6" s="6"/>
      <c r="AOZ6" s="6"/>
      <c r="APA6" s="6"/>
      <c r="APB6" s="6"/>
      <c r="APC6" s="6"/>
      <c r="APD6" s="6"/>
      <c r="APE6" s="6"/>
      <c r="APF6" s="6"/>
      <c r="APG6" s="6"/>
      <c r="APH6" s="6"/>
      <c r="API6" s="6"/>
      <c r="APJ6" s="6"/>
      <c r="APK6" s="6"/>
      <c r="APL6" s="6"/>
      <c r="APM6" s="6"/>
      <c r="APN6" s="6"/>
      <c r="APO6" s="6"/>
      <c r="APP6" s="6"/>
      <c r="APQ6" s="6"/>
      <c r="APR6" s="6"/>
      <c r="APS6" s="6"/>
      <c r="APT6" s="6"/>
      <c r="APU6" s="6"/>
      <c r="APV6" s="6"/>
      <c r="APW6" s="6"/>
      <c r="APX6" s="6"/>
      <c r="APY6" s="6"/>
      <c r="APZ6" s="6"/>
      <c r="AQA6" s="6"/>
      <c r="AQB6" s="6"/>
      <c r="AQC6" s="6"/>
      <c r="AQD6" s="6"/>
      <c r="AQE6" s="6"/>
      <c r="AQF6" s="6"/>
      <c r="AQG6" s="6"/>
      <c r="AQH6" s="6"/>
      <c r="AQI6" s="6"/>
      <c r="AQJ6" s="6"/>
      <c r="AQK6" s="6"/>
      <c r="AQL6" s="6"/>
      <c r="AQM6" s="6"/>
      <c r="AQN6" s="6"/>
      <c r="AQO6" s="6"/>
      <c r="AQP6" s="6"/>
      <c r="AQQ6" s="6"/>
      <c r="AQR6" s="6"/>
      <c r="AQS6" s="6"/>
      <c r="AQT6" s="6"/>
      <c r="AQU6" s="6"/>
      <c r="AQV6" s="6"/>
      <c r="AQW6" s="6"/>
      <c r="AQX6" s="6"/>
      <c r="AQY6" s="6"/>
      <c r="AQZ6" s="6"/>
      <c r="ARA6" s="6"/>
      <c r="ARB6" s="6"/>
      <c r="ARC6" s="6"/>
      <c r="ARD6" s="6"/>
      <c r="ARE6" s="6"/>
      <c r="ARF6" s="6"/>
      <c r="ARG6" s="6"/>
      <c r="ARH6" s="6"/>
      <c r="ARI6" s="6"/>
      <c r="ARJ6" s="6"/>
      <c r="ARK6" s="6"/>
      <c r="ARL6" s="6"/>
      <c r="ARM6" s="6"/>
      <c r="ARN6" s="6"/>
      <c r="ARO6" s="6"/>
      <c r="ARP6" s="6"/>
      <c r="ARQ6" s="6"/>
      <c r="ARR6" s="6"/>
      <c r="ARS6" s="6"/>
      <c r="ART6" s="6"/>
      <c r="ARU6" s="6"/>
      <c r="ARV6" s="6"/>
      <c r="ARW6" s="6"/>
      <c r="ARX6" s="6"/>
      <c r="ARY6" s="6"/>
      <c r="ARZ6" s="6"/>
      <c r="ASA6" s="6"/>
      <c r="ASB6" s="6"/>
      <c r="ASC6" s="6"/>
      <c r="ASD6" s="6"/>
      <c r="ASE6" s="6"/>
      <c r="ASF6" s="6"/>
      <c r="ASG6" s="6"/>
      <c r="ASH6" s="6"/>
      <c r="ASI6" s="6"/>
      <c r="ASJ6" s="6"/>
      <c r="ASK6" s="6"/>
      <c r="ASL6" s="6"/>
      <c r="ASM6" s="6"/>
      <c r="ASN6" s="6"/>
      <c r="ASO6" s="6"/>
      <c r="ASP6" s="6"/>
      <c r="ASQ6" s="6"/>
      <c r="ASR6" s="6"/>
      <c r="ASS6" s="6"/>
      <c r="AST6" s="6"/>
      <c r="ASU6" s="6"/>
      <c r="ASV6" s="6"/>
      <c r="ASW6" s="6"/>
      <c r="ASX6" s="6"/>
      <c r="ASY6" s="6"/>
      <c r="ASZ6" s="6"/>
      <c r="ATA6" s="6"/>
      <c r="ATB6" s="6"/>
      <c r="ATC6" s="6"/>
      <c r="ATD6" s="6"/>
      <c r="ATE6" s="6"/>
      <c r="ATF6" s="6"/>
      <c r="ATG6" s="6"/>
      <c r="ATH6" s="6"/>
      <c r="ATI6" s="6"/>
      <c r="ATJ6" s="6"/>
      <c r="ATK6" s="6"/>
      <c r="ATL6" s="6"/>
      <c r="ATM6" s="6"/>
      <c r="ATN6" s="6"/>
      <c r="ATO6" s="6"/>
      <c r="ATP6" s="6"/>
      <c r="ATQ6" s="6"/>
      <c r="ATR6" s="6"/>
      <c r="ATS6" s="6"/>
      <c r="ATT6" s="6"/>
      <c r="ATU6" s="6"/>
      <c r="ATV6" s="6"/>
      <c r="ATW6" s="6"/>
      <c r="ATX6" s="6"/>
      <c r="ATY6" s="6"/>
      <c r="ATZ6" s="6"/>
      <c r="AUA6" s="6"/>
      <c r="AUB6" s="6"/>
      <c r="AUC6" s="6"/>
      <c r="AUD6" s="6"/>
      <c r="AUE6" s="6"/>
      <c r="AUF6" s="6"/>
      <c r="AUG6" s="6"/>
      <c r="AUH6" s="6"/>
      <c r="AUI6" s="6"/>
      <c r="AUJ6" s="6"/>
      <c r="AUK6" s="6"/>
      <c r="AUL6" s="6"/>
      <c r="AUM6" s="6"/>
      <c r="AUN6" s="6"/>
      <c r="AUO6" s="6"/>
      <c r="AUP6" s="6"/>
      <c r="AUQ6" s="6"/>
      <c r="AUR6" s="6"/>
      <c r="AUS6" s="6"/>
      <c r="AUT6" s="6"/>
      <c r="AUU6" s="6"/>
      <c r="AUV6" s="6"/>
      <c r="AUW6" s="6"/>
      <c r="AUX6" s="6"/>
      <c r="AUY6" s="6"/>
      <c r="AUZ6" s="6"/>
      <c r="AVA6" s="6"/>
      <c r="AVB6" s="6"/>
      <c r="AVC6" s="6"/>
      <c r="AVD6" s="6"/>
      <c r="AVE6" s="6"/>
      <c r="AVF6" s="6"/>
      <c r="AVG6" s="6"/>
      <c r="AVH6" s="6"/>
      <c r="AVI6" s="6"/>
      <c r="AVJ6" s="6"/>
      <c r="AVK6" s="6"/>
      <c r="AVL6" s="6"/>
      <c r="AVM6" s="6"/>
      <c r="AVN6" s="6"/>
      <c r="AVO6" s="6"/>
      <c r="AVP6" s="6"/>
      <c r="AVQ6" s="6"/>
      <c r="AVR6" s="6"/>
      <c r="AVS6" s="6"/>
      <c r="AVT6" s="6"/>
      <c r="AVU6" s="6"/>
      <c r="AVV6" s="6"/>
      <c r="AVW6" s="6"/>
      <c r="AVX6" s="6"/>
      <c r="AVY6" s="6"/>
      <c r="AVZ6" s="6"/>
      <c r="AWA6" s="6"/>
      <c r="AWB6" s="6"/>
      <c r="AWC6" s="6"/>
      <c r="AWD6" s="6"/>
      <c r="AWE6" s="6"/>
      <c r="AWF6" s="6"/>
      <c r="AWG6" s="6"/>
      <c r="AWH6" s="6"/>
      <c r="AWI6" s="6"/>
      <c r="AWJ6" s="6"/>
      <c r="AWK6" s="6"/>
      <c r="AWL6" s="6"/>
      <c r="AWM6" s="6"/>
      <c r="AWN6" s="6"/>
      <c r="AWO6" s="6"/>
      <c r="AWP6" s="6"/>
      <c r="AWQ6" s="6"/>
      <c r="AWR6" s="6"/>
      <c r="AWS6" s="6"/>
      <c r="AWT6" s="6"/>
      <c r="AWU6" s="6"/>
      <c r="AWV6" s="6"/>
      <c r="AWW6" s="6"/>
      <c r="AWX6" s="6"/>
      <c r="AWY6" s="6"/>
      <c r="AWZ6" s="6"/>
      <c r="AXA6" s="6"/>
      <c r="AXB6" s="6"/>
      <c r="AXC6" s="6"/>
      <c r="AXD6" s="6"/>
      <c r="AXE6" s="6"/>
      <c r="AXF6" s="6"/>
      <c r="AXG6" s="6"/>
      <c r="AXH6" s="6"/>
      <c r="AXI6" s="6"/>
      <c r="AXJ6" s="6"/>
      <c r="AXK6" s="6"/>
      <c r="AXL6" s="6"/>
      <c r="AXM6" s="6"/>
      <c r="AXN6" s="6"/>
      <c r="AXO6" s="6"/>
      <c r="AXP6" s="6"/>
      <c r="AXQ6" s="6"/>
      <c r="AXR6" s="6"/>
      <c r="AXS6" s="6"/>
      <c r="AXT6" s="6"/>
      <c r="AXU6" s="6"/>
      <c r="AXV6" s="6"/>
      <c r="AXW6" s="6"/>
      <c r="AXX6" s="6"/>
      <c r="AXY6" s="6"/>
      <c r="AXZ6" s="6"/>
      <c r="AYA6" s="6"/>
      <c r="AYB6" s="6"/>
      <c r="AYC6" s="6"/>
      <c r="AYD6" s="6"/>
      <c r="AYE6" s="6"/>
      <c r="AYF6" s="6"/>
      <c r="AYG6" s="6"/>
      <c r="AYH6" s="6"/>
      <c r="AYI6" s="6"/>
      <c r="AYJ6" s="6"/>
      <c r="AYK6" s="6"/>
      <c r="AYL6" s="6"/>
      <c r="AYM6" s="6"/>
      <c r="AYN6" s="6"/>
      <c r="AYO6" s="6"/>
      <c r="AYP6" s="6"/>
      <c r="AYQ6" s="6"/>
      <c r="AYR6" s="6"/>
      <c r="AYS6" s="6"/>
      <c r="AYT6" s="6"/>
      <c r="AYU6" s="6"/>
      <c r="AYV6" s="6"/>
      <c r="AYW6" s="6"/>
      <c r="AYX6" s="6"/>
      <c r="AYY6" s="6"/>
      <c r="AYZ6" s="6"/>
      <c r="AZA6" s="6"/>
      <c r="AZB6" s="6"/>
      <c r="AZC6" s="6"/>
      <c r="AZD6" s="6"/>
      <c r="AZE6" s="6"/>
      <c r="AZF6" s="6"/>
      <c r="AZG6" s="6"/>
      <c r="AZH6" s="6"/>
      <c r="AZI6" s="6"/>
      <c r="AZJ6" s="6"/>
      <c r="AZK6" s="6"/>
      <c r="AZL6" s="6"/>
      <c r="AZM6" s="6"/>
      <c r="AZN6" s="6"/>
      <c r="AZO6" s="6"/>
      <c r="AZP6" s="6"/>
      <c r="AZQ6" s="6"/>
      <c r="AZR6" s="6"/>
      <c r="AZS6" s="6"/>
      <c r="AZT6" s="6"/>
      <c r="AZU6" s="6"/>
      <c r="AZV6" s="6"/>
      <c r="AZW6" s="6"/>
      <c r="AZX6" s="6"/>
      <c r="AZY6" s="6"/>
      <c r="AZZ6" s="6"/>
      <c r="BAA6" s="6"/>
      <c r="BAB6" s="6"/>
      <c r="BAC6" s="6"/>
      <c r="BAD6" s="6"/>
      <c r="BAE6" s="6"/>
      <c r="BAF6" s="6"/>
      <c r="BAG6" s="6"/>
      <c r="BAH6" s="6"/>
      <c r="BAI6" s="6"/>
      <c r="BAJ6" s="6"/>
      <c r="BAK6" s="6"/>
      <c r="BAL6" s="6"/>
      <c r="BAM6" s="6"/>
      <c r="BAN6" s="6"/>
      <c r="BAO6" s="6"/>
      <c r="BAP6" s="6"/>
      <c r="BAQ6" s="6"/>
      <c r="BAR6" s="6"/>
      <c r="BAS6" s="6"/>
      <c r="BAT6" s="6"/>
      <c r="BAU6" s="6"/>
      <c r="BAV6" s="6"/>
      <c r="BAW6" s="6"/>
      <c r="BAX6" s="6"/>
      <c r="BAY6" s="6"/>
      <c r="BAZ6" s="6"/>
      <c r="BBA6" s="6"/>
      <c r="BBB6" s="6"/>
      <c r="BBC6" s="6"/>
      <c r="BBD6" s="6"/>
      <c r="BBE6" s="6"/>
      <c r="BBF6" s="6"/>
      <c r="BBG6" s="6"/>
      <c r="BBH6" s="6"/>
      <c r="BBI6" s="6"/>
      <c r="BBJ6" s="6"/>
      <c r="BBK6" s="6"/>
      <c r="BBL6" s="6"/>
      <c r="BBM6" s="6"/>
      <c r="BBN6" s="6"/>
      <c r="BBO6" s="6"/>
      <c r="BBP6" s="6"/>
      <c r="BBQ6" s="6"/>
      <c r="BBR6" s="6"/>
      <c r="BBS6" s="6"/>
      <c r="BBT6" s="6"/>
      <c r="BBU6" s="6"/>
      <c r="BBV6" s="6"/>
      <c r="BBW6" s="6"/>
      <c r="BBX6" s="6"/>
      <c r="BBY6" s="6"/>
      <c r="BBZ6" s="6"/>
      <c r="BCA6" s="6"/>
      <c r="BCB6" s="6"/>
      <c r="BCC6" s="6"/>
      <c r="BCD6" s="6"/>
      <c r="BCE6" s="6"/>
      <c r="BCF6" s="6"/>
      <c r="BCG6" s="6"/>
      <c r="BCH6" s="6"/>
      <c r="BCI6" s="6"/>
      <c r="BCJ6" s="6"/>
      <c r="BCK6" s="6"/>
      <c r="BCL6" s="6"/>
      <c r="BCM6" s="6"/>
      <c r="BCN6" s="6"/>
      <c r="BCO6" s="6"/>
      <c r="BCP6" s="6"/>
      <c r="BCQ6" s="6"/>
      <c r="BCR6" s="6"/>
      <c r="BCS6" s="6"/>
      <c r="BCT6" s="6"/>
      <c r="BCU6" s="6"/>
      <c r="BCV6" s="6"/>
      <c r="BCW6" s="6"/>
      <c r="BCX6" s="6"/>
      <c r="BCY6" s="6"/>
      <c r="BCZ6" s="6"/>
      <c r="BDA6" s="6"/>
      <c r="BDB6" s="6"/>
      <c r="BDC6" s="6"/>
      <c r="BDD6" s="6"/>
      <c r="BDE6" s="6"/>
      <c r="BDF6" s="6"/>
      <c r="BDG6" s="6"/>
      <c r="BDH6" s="6"/>
      <c r="BDI6" s="6"/>
      <c r="BDJ6" s="6"/>
      <c r="BDK6" s="6"/>
      <c r="BDL6" s="6"/>
      <c r="BDM6" s="6"/>
      <c r="BDN6" s="6"/>
      <c r="BDO6" s="6"/>
      <c r="BDP6" s="6"/>
      <c r="BDQ6" s="6"/>
      <c r="BDR6" s="6"/>
      <c r="BDS6" s="6"/>
      <c r="BDT6" s="6"/>
      <c r="BDU6" s="6"/>
      <c r="BDV6" s="6"/>
      <c r="BDW6" s="6"/>
      <c r="BDX6" s="6"/>
      <c r="BDY6" s="6"/>
      <c r="BDZ6" s="6"/>
      <c r="BEA6" s="6"/>
      <c r="BEB6" s="6"/>
      <c r="BEC6" s="6"/>
      <c r="BED6" s="6"/>
      <c r="BEE6" s="6"/>
      <c r="BEF6" s="6"/>
      <c r="BEG6" s="6"/>
      <c r="BEH6" s="6"/>
      <c r="BEI6" s="6"/>
      <c r="BEJ6" s="6"/>
      <c r="BEK6" s="6"/>
      <c r="BEL6" s="6"/>
      <c r="BEM6" s="6"/>
      <c r="BEN6" s="6"/>
      <c r="BEO6" s="6"/>
      <c r="BEP6" s="6"/>
      <c r="BEQ6" s="6"/>
      <c r="BER6" s="6"/>
      <c r="BES6" s="6"/>
      <c r="BET6" s="6"/>
      <c r="BEU6" s="23"/>
    </row>
    <row r="7" spans="2:1503" ht="25" customHeight="1" outlineLevel="1" x14ac:dyDescent="0.35">
      <c r="B7" s="18" t="s">
        <v>5</v>
      </c>
      <c r="C7" s="7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  <c r="GC7" s="8"/>
      <c r="GD7" s="8"/>
      <c r="GE7" s="8"/>
      <c r="GF7" s="8"/>
      <c r="GG7" s="8"/>
      <c r="GH7" s="8"/>
      <c r="GI7" s="8"/>
      <c r="GJ7" s="8"/>
      <c r="GK7" s="8"/>
      <c r="GL7" s="8"/>
      <c r="GM7" s="8"/>
      <c r="GN7" s="8"/>
      <c r="GO7" s="8"/>
      <c r="GP7" s="8"/>
      <c r="GQ7" s="8"/>
      <c r="GR7" s="8"/>
      <c r="GS7" s="8"/>
      <c r="GT7" s="8"/>
      <c r="GU7" s="8"/>
      <c r="GV7" s="8"/>
      <c r="GW7" s="8"/>
      <c r="GX7" s="8"/>
      <c r="GY7" s="8"/>
      <c r="GZ7" s="8"/>
      <c r="HA7" s="8"/>
      <c r="HB7" s="8"/>
      <c r="HC7" s="8"/>
      <c r="HD7" s="8"/>
      <c r="HE7" s="8"/>
      <c r="HF7" s="8"/>
      <c r="HG7" s="8"/>
      <c r="HH7" s="8"/>
      <c r="HI7" s="8"/>
      <c r="HJ7" s="8"/>
      <c r="HK7" s="8"/>
      <c r="HL7" s="8"/>
      <c r="HM7" s="8"/>
      <c r="HN7" s="8"/>
      <c r="HO7" s="8"/>
      <c r="HP7" s="8"/>
      <c r="HQ7" s="8"/>
      <c r="HR7" s="8"/>
      <c r="HS7" s="8"/>
      <c r="HT7" s="8"/>
      <c r="HU7" s="8"/>
      <c r="HV7" s="8"/>
      <c r="HW7" s="8"/>
      <c r="HX7" s="8"/>
      <c r="HY7" s="8"/>
      <c r="HZ7" s="8"/>
      <c r="IA7" s="8"/>
      <c r="IB7" s="8"/>
      <c r="IC7" s="8"/>
      <c r="ID7" s="8"/>
      <c r="IE7" s="8"/>
      <c r="IF7" s="8"/>
      <c r="IG7" s="8"/>
      <c r="IH7" s="8"/>
      <c r="II7" s="8"/>
      <c r="IJ7" s="8"/>
      <c r="IK7" s="8"/>
      <c r="IL7" s="8"/>
      <c r="IM7" s="8"/>
      <c r="IN7" s="8"/>
      <c r="IO7" s="8"/>
      <c r="IP7" s="8"/>
      <c r="IQ7" s="8"/>
      <c r="IR7" s="8"/>
      <c r="IS7" s="8"/>
      <c r="IT7" s="8"/>
      <c r="IU7" s="8"/>
      <c r="IV7" s="8"/>
      <c r="IW7" s="8"/>
      <c r="IX7" s="8"/>
      <c r="IY7" s="8"/>
      <c r="IZ7" s="8"/>
      <c r="JA7" s="8"/>
      <c r="JB7" s="8"/>
      <c r="JC7" s="8"/>
      <c r="JD7" s="8"/>
      <c r="JE7" s="8"/>
      <c r="JF7" s="8"/>
      <c r="JG7" s="8"/>
      <c r="JH7" s="8"/>
      <c r="JI7" s="8"/>
      <c r="JJ7" s="8"/>
      <c r="JK7" s="8"/>
      <c r="JL7" s="8"/>
      <c r="JM7" s="8"/>
      <c r="JN7" s="8"/>
      <c r="JO7" s="8"/>
      <c r="JP7" s="8"/>
      <c r="JQ7" s="8"/>
      <c r="JR7" s="8"/>
      <c r="JS7" s="8"/>
      <c r="JT7" s="8"/>
      <c r="JU7" s="8"/>
      <c r="JV7" s="8"/>
      <c r="JW7" s="8"/>
      <c r="JX7" s="8"/>
      <c r="JY7" s="8"/>
      <c r="JZ7" s="8"/>
      <c r="KA7" s="8"/>
      <c r="KB7" s="8"/>
      <c r="KC7" s="8"/>
      <c r="KD7" s="8"/>
      <c r="KE7" s="8"/>
      <c r="KF7" s="8"/>
      <c r="KG7" s="8"/>
      <c r="KH7" s="8"/>
      <c r="KI7" s="8"/>
      <c r="KJ7" s="8"/>
      <c r="KK7" s="8"/>
      <c r="KL7" s="8"/>
      <c r="KM7" s="8"/>
      <c r="KN7" s="8"/>
      <c r="KO7" s="8"/>
      <c r="KP7" s="8"/>
      <c r="KQ7" s="8"/>
      <c r="KR7" s="8"/>
      <c r="KS7" s="8"/>
      <c r="KT7" s="8"/>
      <c r="KU7" s="8"/>
      <c r="KV7" s="8"/>
      <c r="KW7" s="8"/>
      <c r="KX7" s="8"/>
      <c r="KY7" s="8"/>
      <c r="KZ7" s="8"/>
      <c r="LA7" s="8"/>
      <c r="LB7" s="8"/>
      <c r="LC7" s="8"/>
      <c r="LD7" s="8"/>
      <c r="LE7" s="8"/>
      <c r="LF7" s="8"/>
      <c r="LG7" s="8"/>
      <c r="LH7" s="8"/>
      <c r="LI7" s="8"/>
      <c r="LJ7" s="8"/>
      <c r="LK7" s="8"/>
      <c r="LL7" s="8"/>
      <c r="LM7" s="8"/>
      <c r="LN7" s="8"/>
      <c r="LO7" s="8"/>
      <c r="LP7" s="8"/>
      <c r="LQ7" s="8"/>
      <c r="LR7" s="8"/>
      <c r="LS7" s="8"/>
      <c r="LT7" s="8"/>
      <c r="LU7" s="8"/>
      <c r="LV7" s="8"/>
      <c r="LW7" s="8"/>
      <c r="LX7" s="8"/>
      <c r="LY7" s="8"/>
      <c r="LZ7" s="8"/>
      <c r="MA7" s="8"/>
      <c r="MB7" s="8"/>
      <c r="MC7" s="8"/>
      <c r="MD7" s="8"/>
      <c r="ME7" s="8"/>
      <c r="MF7" s="8"/>
      <c r="MG7" s="8"/>
      <c r="MH7" s="8"/>
      <c r="MI7" s="8"/>
      <c r="MJ7" s="8"/>
      <c r="MK7" s="8"/>
      <c r="ML7" s="8"/>
      <c r="MM7" s="8"/>
      <c r="MN7" s="8"/>
      <c r="MO7" s="8"/>
      <c r="MP7" s="8"/>
      <c r="MQ7" s="8"/>
      <c r="MR7" s="8"/>
      <c r="MS7" s="8"/>
      <c r="MT7" s="8"/>
      <c r="MU7" s="8"/>
      <c r="MV7" s="8"/>
      <c r="MW7" s="8"/>
      <c r="MX7" s="8"/>
      <c r="MY7" s="8"/>
      <c r="MZ7" s="8"/>
      <c r="NA7" s="8"/>
      <c r="NB7" s="8"/>
      <c r="NC7" s="8"/>
      <c r="ND7" s="8"/>
      <c r="NE7" s="8"/>
      <c r="NF7" s="8"/>
      <c r="NG7" s="8"/>
      <c r="NH7" s="8"/>
      <c r="NI7" s="8"/>
      <c r="NJ7" s="8"/>
      <c r="NK7" s="8"/>
      <c r="NL7" s="8"/>
      <c r="NM7" s="8"/>
      <c r="NN7" s="8"/>
      <c r="NO7" s="8"/>
      <c r="NP7" s="8"/>
      <c r="NQ7" s="8"/>
      <c r="NR7" s="8"/>
      <c r="NS7" s="8"/>
      <c r="NT7" s="8"/>
      <c r="NU7" s="8"/>
      <c r="NV7" s="8"/>
      <c r="NW7" s="8"/>
      <c r="NX7" s="8"/>
      <c r="NY7" s="8"/>
      <c r="NZ7" s="8"/>
      <c r="OA7" s="8"/>
      <c r="OB7" s="8"/>
      <c r="OC7" s="8"/>
      <c r="OD7" s="8"/>
      <c r="OE7" s="8"/>
      <c r="OF7" s="8"/>
      <c r="OG7" s="8"/>
      <c r="OH7" s="8"/>
      <c r="OI7" s="8"/>
      <c r="OJ7" s="8"/>
      <c r="OK7" s="8"/>
      <c r="OL7" s="8"/>
      <c r="OM7" s="8"/>
      <c r="ON7" s="8"/>
      <c r="OO7" s="8"/>
      <c r="OP7" s="8"/>
      <c r="OQ7" s="8"/>
      <c r="OR7" s="8"/>
      <c r="OS7" s="8"/>
      <c r="OT7" s="8"/>
      <c r="OU7" s="8"/>
      <c r="OV7" s="8"/>
      <c r="OW7" s="8"/>
      <c r="OX7" s="8"/>
      <c r="OY7" s="8"/>
      <c r="OZ7" s="8"/>
      <c r="PA7" s="8"/>
      <c r="PB7" s="8"/>
      <c r="PC7" s="8"/>
      <c r="PD7" s="8"/>
      <c r="PE7" s="8"/>
      <c r="PF7" s="8"/>
      <c r="PG7" s="8"/>
      <c r="PH7" s="8"/>
      <c r="PI7" s="8"/>
      <c r="PJ7" s="8"/>
      <c r="PK7" s="8"/>
      <c r="PL7" s="8"/>
      <c r="PM7" s="8"/>
      <c r="PN7" s="8"/>
      <c r="PO7" s="8"/>
      <c r="PP7" s="8"/>
      <c r="PQ7" s="8"/>
      <c r="PR7" s="8"/>
      <c r="PS7" s="8"/>
      <c r="PT7" s="8"/>
      <c r="PU7" s="8"/>
      <c r="PV7" s="8"/>
      <c r="PW7" s="8"/>
      <c r="PX7" s="8"/>
      <c r="PY7" s="8"/>
      <c r="PZ7" s="8"/>
      <c r="QA7" s="8"/>
      <c r="QB7" s="8"/>
      <c r="QC7" s="8"/>
      <c r="QD7" s="8"/>
      <c r="QE7" s="8"/>
      <c r="QF7" s="8"/>
      <c r="QG7" s="8"/>
      <c r="QH7" s="8"/>
      <c r="QI7" s="8"/>
      <c r="QJ7" s="8"/>
      <c r="QK7" s="8"/>
      <c r="QL7" s="8"/>
      <c r="QM7" s="8"/>
      <c r="QN7" s="8"/>
      <c r="QO7" s="8"/>
      <c r="QP7" s="8"/>
      <c r="QQ7" s="8"/>
      <c r="QR7" s="8"/>
      <c r="QS7" s="8"/>
      <c r="QT7" s="8"/>
      <c r="QU7" s="8"/>
      <c r="QV7" s="8"/>
      <c r="QW7" s="8"/>
      <c r="QX7" s="8"/>
      <c r="QY7" s="8"/>
      <c r="QZ7" s="8"/>
      <c r="RA7" s="8"/>
      <c r="RB7" s="8"/>
      <c r="RC7" s="8"/>
      <c r="RD7" s="8"/>
      <c r="RE7" s="8"/>
      <c r="RF7" s="8"/>
      <c r="RG7" s="8"/>
      <c r="RH7" s="8"/>
      <c r="RI7" s="8"/>
      <c r="RJ7" s="8"/>
      <c r="RK7" s="8"/>
      <c r="RL7" s="8"/>
      <c r="RM7" s="8"/>
      <c r="RN7" s="8"/>
      <c r="RO7" s="8"/>
      <c r="RP7" s="8"/>
      <c r="RQ7" s="8"/>
      <c r="RR7" s="8"/>
      <c r="RS7" s="8"/>
      <c r="RT7" s="8"/>
      <c r="RU7" s="8"/>
      <c r="RV7" s="8"/>
      <c r="RW7" s="8"/>
      <c r="RX7" s="8"/>
      <c r="RY7" s="8"/>
      <c r="RZ7" s="8"/>
      <c r="SA7" s="8"/>
      <c r="SB7" s="8"/>
      <c r="SC7" s="8"/>
      <c r="SD7" s="8"/>
      <c r="SE7" s="8"/>
      <c r="SF7" s="8"/>
      <c r="SG7" s="8"/>
      <c r="SH7" s="8"/>
      <c r="SI7" s="8"/>
      <c r="SJ7" s="8"/>
      <c r="SK7" s="8"/>
      <c r="SL7" s="8"/>
      <c r="SM7" s="8"/>
      <c r="SN7" s="8"/>
      <c r="SO7" s="8"/>
      <c r="SP7" s="8"/>
      <c r="SQ7" s="8"/>
      <c r="SR7" s="8"/>
      <c r="SS7" s="8"/>
      <c r="ST7" s="8"/>
      <c r="SU7" s="8"/>
      <c r="SV7" s="8"/>
      <c r="SW7" s="8"/>
      <c r="SX7" s="8"/>
      <c r="SY7" s="8"/>
      <c r="SZ7" s="8"/>
      <c r="TA7" s="8"/>
      <c r="TB7" s="8"/>
      <c r="TC7" s="8"/>
      <c r="TD7" s="8"/>
      <c r="TE7" s="8"/>
      <c r="TF7" s="8"/>
      <c r="TG7" s="8"/>
      <c r="TH7" s="8"/>
      <c r="TI7" s="8"/>
      <c r="TJ7" s="8"/>
      <c r="TK7" s="8"/>
      <c r="TL7" s="8"/>
      <c r="TM7" s="8"/>
      <c r="TN7" s="8"/>
      <c r="TO7" s="8"/>
      <c r="TP7" s="8"/>
      <c r="TQ7" s="8"/>
      <c r="TR7" s="8"/>
      <c r="TS7" s="8"/>
      <c r="TT7" s="8"/>
      <c r="TU7" s="8"/>
      <c r="TV7" s="8"/>
      <c r="TW7" s="8"/>
      <c r="TX7" s="8"/>
      <c r="TY7" s="8"/>
      <c r="TZ7" s="8"/>
      <c r="UA7" s="8"/>
      <c r="UB7" s="8"/>
      <c r="UC7" s="8"/>
      <c r="UD7" s="8"/>
      <c r="UE7" s="8"/>
      <c r="UF7" s="8"/>
      <c r="UG7" s="8"/>
      <c r="UH7" s="8"/>
      <c r="UI7" s="8"/>
      <c r="UJ7" s="8"/>
      <c r="UK7" s="8"/>
      <c r="UL7" s="8"/>
      <c r="UM7" s="8"/>
      <c r="UN7" s="8"/>
      <c r="UO7" s="8"/>
      <c r="UP7" s="8"/>
      <c r="UQ7" s="8"/>
      <c r="UR7" s="8"/>
      <c r="US7" s="8"/>
      <c r="UT7" s="8"/>
      <c r="UU7" s="8"/>
      <c r="UV7" s="8"/>
      <c r="UW7" s="8"/>
      <c r="UX7" s="8"/>
      <c r="UY7" s="8"/>
      <c r="UZ7" s="8"/>
      <c r="VA7" s="8"/>
      <c r="VB7" s="8"/>
      <c r="VC7" s="8"/>
      <c r="VD7" s="8"/>
      <c r="VE7" s="8"/>
      <c r="VF7" s="8"/>
      <c r="VG7" s="8"/>
      <c r="VH7" s="8"/>
      <c r="VI7" s="8"/>
      <c r="VJ7" s="8"/>
      <c r="VK7" s="8"/>
      <c r="VL7" s="8"/>
      <c r="VM7" s="8"/>
      <c r="VN7" s="8"/>
      <c r="VO7" s="8"/>
      <c r="VP7" s="8"/>
      <c r="VQ7" s="8"/>
      <c r="VR7" s="8"/>
      <c r="VS7" s="8"/>
      <c r="VT7" s="8"/>
      <c r="VU7" s="8"/>
      <c r="VV7" s="8"/>
      <c r="VW7" s="8"/>
      <c r="VX7" s="8"/>
      <c r="VY7" s="8"/>
      <c r="VZ7" s="8"/>
      <c r="WA7" s="8"/>
      <c r="WB7" s="8"/>
      <c r="WC7" s="8"/>
      <c r="WD7" s="8"/>
      <c r="WE7" s="8"/>
      <c r="WF7" s="8"/>
      <c r="WG7" s="8"/>
      <c r="WH7" s="8"/>
      <c r="WI7" s="8"/>
      <c r="WJ7" s="8"/>
      <c r="WK7" s="8"/>
      <c r="WL7" s="8"/>
      <c r="WM7" s="8"/>
      <c r="WN7" s="8"/>
      <c r="WO7" s="8"/>
      <c r="WP7" s="8"/>
      <c r="WQ7" s="8"/>
      <c r="WR7" s="8"/>
      <c r="WS7" s="8"/>
      <c r="WT7" s="8"/>
      <c r="WU7" s="8"/>
      <c r="WV7" s="8"/>
      <c r="WW7" s="8"/>
      <c r="WX7" s="8"/>
      <c r="WY7" s="8"/>
      <c r="WZ7" s="8"/>
      <c r="XA7" s="8"/>
      <c r="XB7" s="8"/>
      <c r="XC7" s="8"/>
      <c r="XD7" s="8"/>
      <c r="XE7" s="8"/>
      <c r="XF7" s="8"/>
      <c r="XG7" s="8"/>
      <c r="XH7" s="8"/>
      <c r="XI7" s="8"/>
      <c r="XJ7" s="8"/>
      <c r="XK7" s="8"/>
      <c r="XL7" s="8"/>
      <c r="XM7" s="8"/>
      <c r="XN7" s="8"/>
      <c r="XO7" s="8"/>
      <c r="XP7" s="8"/>
      <c r="XQ7" s="8"/>
      <c r="XR7" s="8"/>
      <c r="XS7" s="8"/>
      <c r="XT7" s="8"/>
      <c r="XU7" s="8"/>
      <c r="XV7" s="8"/>
      <c r="XW7" s="8"/>
      <c r="XX7" s="8"/>
      <c r="XY7" s="8"/>
      <c r="XZ7" s="8"/>
      <c r="YA7" s="8"/>
      <c r="YB7" s="8"/>
      <c r="YC7" s="8"/>
      <c r="YD7" s="8"/>
      <c r="YE7" s="8"/>
      <c r="YF7" s="8"/>
      <c r="YG7" s="8"/>
      <c r="YH7" s="8"/>
      <c r="YI7" s="8"/>
      <c r="YJ7" s="8"/>
      <c r="YK7" s="8"/>
      <c r="YL7" s="8"/>
      <c r="YM7" s="8"/>
      <c r="YN7" s="8"/>
      <c r="YO7" s="8"/>
      <c r="YP7" s="8"/>
      <c r="YQ7" s="8"/>
      <c r="YR7" s="8"/>
      <c r="YS7" s="8"/>
      <c r="YT7" s="8"/>
      <c r="YU7" s="8"/>
      <c r="YV7" s="8"/>
      <c r="YW7" s="8"/>
      <c r="YX7" s="8"/>
      <c r="YY7" s="8"/>
      <c r="YZ7" s="8"/>
      <c r="ZA7" s="8"/>
      <c r="ZB7" s="8"/>
      <c r="ZC7" s="8"/>
      <c r="ZD7" s="8"/>
      <c r="ZE7" s="8"/>
      <c r="ZF7" s="8"/>
      <c r="ZG7" s="8"/>
      <c r="ZH7" s="8"/>
      <c r="ZI7" s="8"/>
      <c r="ZJ7" s="8"/>
      <c r="ZK7" s="8"/>
      <c r="ZL7" s="8"/>
      <c r="ZM7" s="8"/>
      <c r="ZN7" s="8"/>
      <c r="ZO7" s="8"/>
      <c r="ZP7" s="8"/>
      <c r="ZQ7" s="8"/>
      <c r="ZR7" s="8"/>
      <c r="ZS7" s="8"/>
      <c r="ZT7" s="8"/>
      <c r="ZU7" s="8"/>
      <c r="ZV7" s="8"/>
      <c r="ZW7" s="8"/>
      <c r="ZX7" s="8"/>
      <c r="ZY7" s="8"/>
      <c r="ZZ7" s="8"/>
      <c r="AAA7" s="8"/>
      <c r="AAB7" s="8"/>
      <c r="AAC7" s="8"/>
      <c r="AAD7" s="8"/>
      <c r="AAE7" s="8"/>
      <c r="AAF7" s="8"/>
      <c r="AAG7" s="8"/>
      <c r="AAH7" s="8"/>
      <c r="AAI7" s="8"/>
      <c r="AAJ7" s="8"/>
      <c r="AAK7" s="8"/>
      <c r="AAL7" s="8"/>
      <c r="AAM7" s="8"/>
      <c r="AAN7" s="8"/>
      <c r="AAO7" s="8"/>
      <c r="AAP7" s="8"/>
      <c r="AAQ7" s="8"/>
      <c r="AAR7" s="8"/>
      <c r="AAS7" s="8"/>
      <c r="AAT7" s="8"/>
      <c r="AAU7" s="8"/>
      <c r="AAV7" s="8"/>
      <c r="AAW7" s="8"/>
      <c r="AAX7" s="8"/>
      <c r="AAY7" s="8"/>
      <c r="AAZ7" s="8"/>
      <c r="ABA7" s="8"/>
      <c r="ABB7" s="8"/>
      <c r="ABC7" s="8"/>
      <c r="ABD7" s="8"/>
      <c r="ABE7" s="8"/>
      <c r="ABF7" s="8"/>
      <c r="ABG7" s="8"/>
      <c r="ABH7" s="8"/>
      <c r="ABI7" s="8"/>
      <c r="ABJ7" s="8"/>
      <c r="ABK7" s="8"/>
      <c r="ABL7" s="8"/>
      <c r="ABM7" s="8"/>
      <c r="ABN7" s="8"/>
      <c r="ABO7" s="8"/>
      <c r="ABP7" s="8"/>
      <c r="ABQ7" s="8"/>
      <c r="ABR7" s="8"/>
      <c r="ABS7" s="8"/>
      <c r="ABT7" s="8"/>
      <c r="ABU7" s="8"/>
      <c r="ABV7" s="8"/>
      <c r="ABW7" s="8"/>
      <c r="ABX7" s="8"/>
      <c r="ABY7" s="8"/>
      <c r="ABZ7" s="8"/>
      <c r="ACA7" s="8"/>
      <c r="ACB7" s="8"/>
      <c r="ACC7" s="8"/>
      <c r="ACD7" s="8"/>
      <c r="ACE7" s="8"/>
      <c r="ACF7" s="8"/>
      <c r="ACG7" s="8"/>
      <c r="ACH7" s="8"/>
      <c r="ACI7" s="8"/>
      <c r="ACJ7" s="8"/>
      <c r="ACK7" s="8"/>
      <c r="ACL7" s="8"/>
      <c r="ACM7" s="8"/>
      <c r="ACN7" s="8"/>
      <c r="ACO7" s="8"/>
      <c r="ACP7" s="8"/>
      <c r="ACQ7" s="8"/>
      <c r="ACR7" s="8"/>
      <c r="ACS7" s="8"/>
      <c r="ACT7" s="8"/>
      <c r="ACU7" s="8"/>
      <c r="ACV7" s="8"/>
      <c r="ACW7" s="8"/>
      <c r="ACX7" s="8"/>
      <c r="ACY7" s="8"/>
      <c r="ACZ7" s="8"/>
      <c r="ADA7" s="8"/>
      <c r="ADB7" s="8"/>
      <c r="ADC7" s="8"/>
      <c r="ADD7" s="8"/>
      <c r="ADE7" s="8"/>
      <c r="ADF7" s="8"/>
      <c r="ADG7" s="8"/>
      <c r="ADH7" s="8"/>
      <c r="ADI7" s="8"/>
      <c r="ADJ7" s="8"/>
      <c r="ADK7" s="8"/>
      <c r="ADL7" s="8"/>
      <c r="ADM7" s="8"/>
      <c r="ADN7" s="8"/>
      <c r="ADO7" s="8"/>
      <c r="ADP7" s="8"/>
      <c r="ADQ7" s="8"/>
      <c r="ADR7" s="8"/>
      <c r="ADS7" s="8"/>
      <c r="ADT7" s="8"/>
      <c r="ADU7" s="8"/>
      <c r="ADV7" s="8"/>
      <c r="ADW7" s="8"/>
      <c r="ADX7" s="8"/>
      <c r="ADY7" s="8"/>
      <c r="ADZ7" s="8"/>
      <c r="AEA7" s="8"/>
      <c r="AEB7" s="8"/>
      <c r="AEC7" s="8"/>
      <c r="AED7" s="8"/>
      <c r="AEE7" s="8"/>
      <c r="AEF7" s="8"/>
      <c r="AEG7" s="8"/>
      <c r="AEH7" s="8"/>
      <c r="AEI7" s="8"/>
      <c r="AEJ7" s="8"/>
      <c r="AEK7" s="8"/>
      <c r="AEL7" s="8"/>
      <c r="AEM7" s="8"/>
      <c r="AEN7" s="8"/>
      <c r="AEO7" s="8"/>
      <c r="AEP7" s="8"/>
      <c r="AEQ7" s="8"/>
      <c r="AER7" s="8"/>
      <c r="AES7" s="8"/>
      <c r="AET7" s="8"/>
      <c r="AEU7" s="8"/>
      <c r="AEV7" s="8"/>
      <c r="AEW7" s="8"/>
      <c r="AEX7" s="8"/>
      <c r="AEY7" s="8"/>
      <c r="AEZ7" s="8"/>
      <c r="AFA7" s="8"/>
      <c r="AFB7" s="8"/>
      <c r="AFC7" s="8"/>
      <c r="AFD7" s="8"/>
      <c r="AFE7" s="8"/>
      <c r="AFF7" s="8"/>
      <c r="AFG7" s="8"/>
      <c r="AFH7" s="8"/>
      <c r="AFI7" s="8"/>
      <c r="AFJ7" s="8"/>
      <c r="AFK7" s="8"/>
      <c r="AFL7" s="8"/>
      <c r="AFM7" s="8"/>
      <c r="AFN7" s="8"/>
      <c r="AFO7" s="8"/>
      <c r="AFP7" s="8"/>
      <c r="AFQ7" s="8"/>
      <c r="AFR7" s="8"/>
      <c r="AFS7" s="8"/>
      <c r="AFT7" s="8"/>
      <c r="AFU7" s="8"/>
      <c r="AFV7" s="8"/>
      <c r="AFW7" s="8"/>
      <c r="AFX7" s="8"/>
      <c r="AFY7" s="8"/>
      <c r="AFZ7" s="8"/>
      <c r="AGA7" s="8"/>
      <c r="AGB7" s="8"/>
      <c r="AGC7" s="8"/>
      <c r="AGD7" s="8"/>
      <c r="AGE7" s="8"/>
      <c r="AGF7" s="8"/>
      <c r="AGG7" s="8"/>
      <c r="AGH7" s="8"/>
      <c r="AGI7" s="8"/>
      <c r="AGJ7" s="8"/>
      <c r="AGK7" s="8"/>
      <c r="AGL7" s="8"/>
      <c r="AGM7" s="8"/>
      <c r="AGN7" s="8"/>
      <c r="AGO7" s="8"/>
      <c r="AGP7" s="8"/>
      <c r="AGQ7" s="8"/>
      <c r="AGR7" s="8"/>
      <c r="AGS7" s="8"/>
      <c r="AGT7" s="8"/>
      <c r="AGU7" s="8"/>
      <c r="AGV7" s="8"/>
      <c r="AGW7" s="8"/>
      <c r="AGX7" s="8"/>
      <c r="AGY7" s="8"/>
      <c r="AGZ7" s="8"/>
      <c r="AHA7" s="8"/>
      <c r="AHB7" s="8"/>
      <c r="AHC7" s="8"/>
      <c r="AHD7" s="8"/>
      <c r="AHE7" s="8"/>
      <c r="AHF7" s="8"/>
      <c r="AHG7" s="8"/>
      <c r="AHH7" s="8"/>
      <c r="AHI7" s="8"/>
      <c r="AHJ7" s="8"/>
      <c r="AHK7" s="8"/>
      <c r="AHL7" s="8"/>
      <c r="AHM7" s="8"/>
      <c r="AHN7" s="8"/>
      <c r="AHO7" s="8"/>
      <c r="AHP7" s="8"/>
      <c r="AHQ7" s="8"/>
      <c r="AHR7" s="8"/>
      <c r="AHS7" s="8"/>
      <c r="AHT7" s="8"/>
      <c r="AHU7" s="8"/>
      <c r="AHV7" s="8"/>
      <c r="AHW7" s="8"/>
      <c r="AHX7" s="8"/>
      <c r="AHY7" s="8"/>
      <c r="AHZ7" s="8"/>
      <c r="AIA7" s="8"/>
      <c r="AIB7" s="8"/>
      <c r="AIC7" s="8"/>
      <c r="AID7" s="8"/>
      <c r="AIE7" s="8"/>
      <c r="AIF7" s="8"/>
      <c r="AIG7" s="8"/>
      <c r="AIH7" s="8"/>
      <c r="AII7" s="8"/>
      <c r="AIJ7" s="8"/>
      <c r="AIK7" s="8"/>
      <c r="AIL7" s="8"/>
      <c r="AIM7" s="8"/>
      <c r="AIN7" s="8"/>
      <c r="AIO7" s="8"/>
      <c r="AIP7" s="8"/>
      <c r="AIQ7" s="8"/>
      <c r="AIR7" s="8"/>
      <c r="AIS7" s="8"/>
      <c r="AIT7" s="8"/>
      <c r="AIU7" s="8"/>
      <c r="AIV7" s="8"/>
      <c r="AIW7" s="8"/>
      <c r="AIX7" s="8"/>
      <c r="AIY7" s="8"/>
      <c r="AIZ7" s="8"/>
      <c r="AJA7" s="8"/>
      <c r="AJB7" s="8"/>
      <c r="AJC7" s="8"/>
      <c r="AJD7" s="8"/>
      <c r="AJE7" s="8"/>
      <c r="AJF7" s="8"/>
      <c r="AJG7" s="8"/>
      <c r="AJH7" s="8"/>
      <c r="AJI7" s="8"/>
      <c r="AJJ7" s="8"/>
      <c r="AJK7" s="8"/>
      <c r="AJL7" s="8"/>
      <c r="AJM7" s="8"/>
      <c r="AJN7" s="8"/>
      <c r="AJO7" s="8"/>
      <c r="AJP7" s="8"/>
      <c r="AJQ7" s="8"/>
      <c r="AJR7" s="8"/>
      <c r="AJS7" s="8"/>
      <c r="AJT7" s="8"/>
      <c r="AJU7" s="8"/>
      <c r="AJV7" s="8"/>
      <c r="AJW7" s="8"/>
      <c r="AJX7" s="8"/>
      <c r="AJY7" s="8"/>
      <c r="AJZ7" s="8"/>
      <c r="AKA7" s="8"/>
      <c r="AKB7" s="8"/>
      <c r="AKC7" s="8"/>
      <c r="AKD7" s="8"/>
      <c r="AKE7" s="8"/>
      <c r="AKF7" s="8"/>
      <c r="AKG7" s="8"/>
      <c r="AKH7" s="8"/>
      <c r="AKI7" s="8"/>
      <c r="AKJ7" s="8"/>
      <c r="AKK7" s="8"/>
      <c r="AKL7" s="8"/>
      <c r="AKM7" s="8"/>
      <c r="AKN7" s="8"/>
      <c r="AKO7" s="8"/>
      <c r="AKP7" s="8"/>
      <c r="AKQ7" s="8"/>
      <c r="AKR7" s="8"/>
      <c r="AKS7" s="8"/>
      <c r="AKT7" s="8"/>
      <c r="AKU7" s="8"/>
      <c r="AKV7" s="8"/>
      <c r="AKW7" s="8"/>
      <c r="AKX7" s="8"/>
      <c r="AKY7" s="8"/>
      <c r="AKZ7" s="8"/>
      <c r="ALA7" s="8"/>
      <c r="ALB7" s="8"/>
      <c r="ALC7" s="8"/>
      <c r="ALD7" s="8"/>
      <c r="ALE7" s="8"/>
      <c r="ALF7" s="8"/>
      <c r="ALG7" s="8"/>
      <c r="ALH7" s="8"/>
      <c r="ALI7" s="8"/>
      <c r="ALJ7" s="8"/>
      <c r="ALK7" s="8"/>
      <c r="ALL7" s="8"/>
      <c r="ALM7" s="8"/>
      <c r="ALN7" s="8"/>
      <c r="ALO7" s="8"/>
      <c r="ALP7" s="8"/>
      <c r="ALQ7" s="8"/>
      <c r="ALR7" s="8"/>
      <c r="ALS7" s="8"/>
      <c r="ALT7" s="8"/>
      <c r="ALU7" s="8"/>
      <c r="ALV7" s="8"/>
      <c r="ALW7" s="8"/>
      <c r="ALX7" s="8"/>
      <c r="ALY7" s="8"/>
      <c r="ALZ7" s="8"/>
      <c r="AMA7" s="8"/>
      <c r="AMB7" s="8"/>
      <c r="AMC7" s="8"/>
      <c r="AMD7" s="8"/>
      <c r="AME7" s="8"/>
      <c r="AMF7" s="8"/>
      <c r="AMG7" s="8"/>
      <c r="AMH7" s="8"/>
      <c r="AMI7" s="8"/>
      <c r="AMJ7" s="8"/>
      <c r="AMK7" s="8"/>
      <c r="AML7" s="8"/>
      <c r="AMM7" s="8"/>
      <c r="AMN7" s="8"/>
      <c r="AMO7" s="8"/>
      <c r="AMP7" s="8"/>
      <c r="AMQ7" s="8"/>
      <c r="AMR7" s="8"/>
      <c r="AMS7" s="8"/>
      <c r="AMT7" s="8"/>
      <c r="AMU7" s="8"/>
      <c r="AMV7" s="8"/>
      <c r="AMW7" s="8"/>
      <c r="AMX7" s="8"/>
      <c r="AMY7" s="8"/>
      <c r="AMZ7" s="8"/>
      <c r="ANA7" s="8"/>
      <c r="ANB7" s="8"/>
      <c r="ANC7" s="8"/>
      <c r="AND7" s="8"/>
      <c r="ANE7" s="8"/>
      <c r="ANF7" s="8"/>
      <c r="ANG7" s="8"/>
      <c r="ANH7" s="8"/>
      <c r="ANI7" s="8"/>
      <c r="ANJ7" s="8"/>
      <c r="ANK7" s="8"/>
      <c r="ANL7" s="8"/>
      <c r="ANM7" s="8"/>
      <c r="ANN7" s="8"/>
      <c r="ANO7" s="8"/>
      <c r="ANP7" s="8"/>
      <c r="ANQ7" s="8"/>
      <c r="ANR7" s="8"/>
      <c r="ANS7" s="8"/>
      <c r="ANT7" s="8"/>
      <c r="ANU7" s="8"/>
      <c r="ANV7" s="8"/>
      <c r="ANW7" s="8"/>
      <c r="ANX7" s="8"/>
      <c r="ANY7" s="8"/>
      <c r="ANZ7" s="8"/>
      <c r="AOA7" s="8"/>
      <c r="AOB7" s="8"/>
      <c r="AOC7" s="8"/>
      <c r="AOD7" s="8"/>
      <c r="AOE7" s="8"/>
      <c r="AOF7" s="8"/>
      <c r="AOG7" s="8"/>
      <c r="AOH7" s="8"/>
      <c r="AOI7" s="8"/>
      <c r="AOJ7" s="8"/>
      <c r="AOK7" s="8"/>
      <c r="AOL7" s="8"/>
      <c r="AOM7" s="8"/>
      <c r="AON7" s="8"/>
      <c r="AOO7" s="8"/>
      <c r="AOP7" s="8"/>
      <c r="AOQ7" s="8"/>
      <c r="AOR7" s="8"/>
      <c r="AOS7" s="8"/>
      <c r="AOT7" s="8"/>
      <c r="AOU7" s="8"/>
      <c r="AOV7" s="8"/>
      <c r="AOW7" s="8"/>
      <c r="AOX7" s="8"/>
      <c r="AOY7" s="8"/>
      <c r="AOZ7" s="8"/>
      <c r="APA7" s="8"/>
      <c r="APB7" s="8"/>
      <c r="APC7" s="8"/>
      <c r="APD7" s="8"/>
      <c r="APE7" s="8"/>
      <c r="APF7" s="8"/>
      <c r="APG7" s="8"/>
      <c r="APH7" s="8"/>
      <c r="API7" s="8"/>
      <c r="APJ7" s="8"/>
      <c r="APK7" s="8"/>
      <c r="APL7" s="8"/>
      <c r="APM7" s="8"/>
      <c r="APN7" s="8"/>
      <c r="APO7" s="8"/>
      <c r="APP7" s="8"/>
      <c r="APQ7" s="8"/>
      <c r="APR7" s="8"/>
      <c r="APS7" s="8"/>
      <c r="APT7" s="8"/>
      <c r="APU7" s="8"/>
      <c r="APV7" s="8"/>
      <c r="APW7" s="8"/>
      <c r="APX7" s="8"/>
      <c r="APY7" s="8"/>
      <c r="APZ7" s="8"/>
      <c r="AQA7" s="8"/>
      <c r="AQB7" s="8"/>
      <c r="AQC7" s="8"/>
      <c r="AQD7" s="8"/>
      <c r="AQE7" s="8"/>
      <c r="AQF7" s="8"/>
      <c r="AQG7" s="8"/>
      <c r="AQH7" s="8"/>
      <c r="AQI7" s="8"/>
      <c r="AQJ7" s="8"/>
      <c r="AQK7" s="8"/>
      <c r="AQL7" s="8"/>
      <c r="AQM7" s="8"/>
      <c r="AQN7" s="8"/>
      <c r="AQO7" s="8"/>
      <c r="AQP7" s="8"/>
      <c r="AQQ7" s="8"/>
      <c r="AQR7" s="8"/>
      <c r="AQS7" s="8"/>
      <c r="AQT7" s="8"/>
      <c r="AQU7" s="8"/>
      <c r="AQV7" s="8"/>
      <c r="AQW7" s="8"/>
      <c r="AQX7" s="8"/>
      <c r="AQY7" s="8"/>
      <c r="AQZ7" s="8"/>
      <c r="ARA7" s="8"/>
      <c r="ARB7" s="8"/>
      <c r="ARC7" s="8"/>
      <c r="ARD7" s="8"/>
      <c r="ARE7" s="8"/>
      <c r="ARF7" s="8"/>
      <c r="ARG7" s="8"/>
      <c r="ARH7" s="8"/>
      <c r="ARI7" s="8"/>
      <c r="ARJ7" s="8"/>
      <c r="ARK7" s="8"/>
      <c r="ARL7" s="8"/>
      <c r="ARM7" s="8"/>
      <c r="ARN7" s="8"/>
      <c r="ARO7" s="8"/>
      <c r="ARP7" s="8"/>
      <c r="ARQ7" s="8"/>
      <c r="ARR7" s="8"/>
      <c r="ARS7" s="8"/>
      <c r="ART7" s="8"/>
      <c r="ARU7" s="8"/>
      <c r="ARV7" s="8"/>
      <c r="ARW7" s="8"/>
      <c r="ARX7" s="8"/>
      <c r="ARY7" s="8"/>
      <c r="ARZ7" s="8"/>
      <c r="ASA7" s="8"/>
      <c r="ASB7" s="8"/>
      <c r="ASC7" s="8"/>
      <c r="ASD7" s="8"/>
      <c r="ASE7" s="8"/>
      <c r="ASF7" s="8"/>
      <c r="ASG7" s="8"/>
      <c r="ASH7" s="8"/>
      <c r="ASI7" s="8"/>
      <c r="ASJ7" s="8"/>
      <c r="ASK7" s="8"/>
      <c r="ASL7" s="8"/>
      <c r="ASM7" s="8"/>
      <c r="ASN7" s="8"/>
      <c r="ASO7" s="8"/>
      <c r="ASP7" s="8"/>
      <c r="ASQ7" s="8"/>
      <c r="ASR7" s="8"/>
      <c r="ASS7" s="8"/>
      <c r="AST7" s="8"/>
      <c r="ASU7" s="8"/>
      <c r="ASV7" s="8"/>
      <c r="ASW7" s="8"/>
      <c r="ASX7" s="8"/>
      <c r="ASY7" s="8"/>
      <c r="ASZ7" s="8"/>
      <c r="ATA7" s="8"/>
      <c r="ATB7" s="8"/>
      <c r="ATC7" s="8"/>
      <c r="ATD7" s="8"/>
      <c r="ATE7" s="8"/>
      <c r="ATF7" s="8"/>
      <c r="ATG7" s="8"/>
      <c r="ATH7" s="8"/>
      <c r="ATI7" s="8"/>
      <c r="ATJ7" s="8"/>
      <c r="ATK7" s="8"/>
      <c r="ATL7" s="8"/>
      <c r="ATM7" s="8"/>
      <c r="ATN7" s="8"/>
      <c r="ATO7" s="8"/>
      <c r="ATP7" s="8"/>
      <c r="ATQ7" s="8"/>
      <c r="ATR7" s="8"/>
      <c r="ATS7" s="8"/>
      <c r="ATT7" s="8"/>
      <c r="ATU7" s="8"/>
      <c r="ATV7" s="8"/>
      <c r="ATW7" s="8"/>
      <c r="ATX7" s="8"/>
      <c r="ATY7" s="8"/>
      <c r="ATZ7" s="8"/>
      <c r="AUA7" s="8"/>
      <c r="AUB7" s="8"/>
      <c r="AUC7" s="8"/>
      <c r="AUD7" s="8"/>
      <c r="AUE7" s="8"/>
      <c r="AUF7" s="8"/>
      <c r="AUG7" s="8"/>
      <c r="AUH7" s="8"/>
      <c r="AUI7" s="8"/>
      <c r="AUJ7" s="8"/>
      <c r="AUK7" s="8"/>
      <c r="AUL7" s="8"/>
      <c r="AUM7" s="8"/>
      <c r="AUN7" s="8"/>
      <c r="AUO7" s="8"/>
      <c r="AUP7" s="8"/>
      <c r="AUQ7" s="8"/>
      <c r="AUR7" s="8"/>
      <c r="AUS7" s="8"/>
      <c r="AUT7" s="8"/>
      <c r="AUU7" s="8"/>
      <c r="AUV7" s="8"/>
      <c r="AUW7" s="8"/>
      <c r="AUX7" s="8"/>
      <c r="AUY7" s="8"/>
      <c r="AUZ7" s="8"/>
      <c r="AVA7" s="8"/>
      <c r="AVB7" s="8"/>
      <c r="AVC7" s="8"/>
      <c r="AVD7" s="8"/>
      <c r="AVE7" s="8"/>
      <c r="AVF7" s="8"/>
      <c r="AVG7" s="8"/>
      <c r="AVH7" s="8"/>
      <c r="AVI7" s="8"/>
      <c r="AVJ7" s="8"/>
      <c r="AVK7" s="8"/>
      <c r="AVL7" s="8"/>
      <c r="AVM7" s="8"/>
      <c r="AVN7" s="8"/>
      <c r="AVO7" s="8"/>
      <c r="AVP7" s="8"/>
      <c r="AVQ7" s="8"/>
      <c r="AVR7" s="8"/>
      <c r="AVS7" s="8"/>
      <c r="AVT7" s="8"/>
      <c r="AVU7" s="8"/>
      <c r="AVV7" s="8"/>
      <c r="AVW7" s="8"/>
      <c r="AVX7" s="8"/>
      <c r="AVY7" s="8"/>
      <c r="AVZ7" s="8"/>
      <c r="AWA7" s="8"/>
      <c r="AWB7" s="8"/>
      <c r="AWC7" s="8"/>
      <c r="AWD7" s="8"/>
      <c r="AWE7" s="8"/>
      <c r="AWF7" s="8"/>
      <c r="AWG7" s="8"/>
      <c r="AWH7" s="8"/>
      <c r="AWI7" s="8"/>
      <c r="AWJ7" s="8"/>
      <c r="AWK7" s="8"/>
      <c r="AWL7" s="8"/>
      <c r="AWM7" s="8"/>
      <c r="AWN7" s="8"/>
      <c r="AWO7" s="8"/>
      <c r="AWP7" s="8"/>
      <c r="AWQ7" s="8"/>
      <c r="AWR7" s="8"/>
      <c r="AWS7" s="8"/>
      <c r="AWT7" s="8"/>
      <c r="AWU7" s="8"/>
      <c r="AWV7" s="8"/>
      <c r="AWW7" s="8"/>
      <c r="AWX7" s="8"/>
      <c r="AWY7" s="8"/>
      <c r="AWZ7" s="8"/>
      <c r="AXA7" s="8"/>
      <c r="AXB7" s="8"/>
      <c r="AXC7" s="8"/>
      <c r="AXD7" s="8"/>
      <c r="AXE7" s="8"/>
      <c r="AXF7" s="8"/>
      <c r="AXG7" s="8"/>
      <c r="AXH7" s="8"/>
      <c r="AXI7" s="8"/>
      <c r="AXJ7" s="8"/>
      <c r="AXK7" s="8"/>
      <c r="AXL7" s="8"/>
      <c r="AXM7" s="8"/>
      <c r="AXN7" s="8"/>
      <c r="AXO7" s="8"/>
      <c r="AXP7" s="8"/>
      <c r="AXQ7" s="8"/>
      <c r="AXR7" s="8"/>
      <c r="AXS7" s="8"/>
      <c r="AXT7" s="8"/>
      <c r="AXU7" s="8"/>
      <c r="AXV7" s="8"/>
      <c r="AXW7" s="8"/>
      <c r="AXX7" s="8"/>
      <c r="AXY7" s="8"/>
      <c r="AXZ7" s="8"/>
      <c r="AYA7" s="8"/>
      <c r="AYB7" s="8"/>
      <c r="AYC7" s="8"/>
      <c r="AYD7" s="8"/>
      <c r="AYE7" s="8"/>
      <c r="AYF7" s="8"/>
      <c r="AYG7" s="8"/>
      <c r="AYH7" s="8"/>
      <c r="AYI7" s="8"/>
      <c r="AYJ7" s="8"/>
      <c r="AYK7" s="8"/>
      <c r="AYL7" s="8"/>
      <c r="AYM7" s="8"/>
      <c r="AYN7" s="8"/>
      <c r="AYO7" s="8"/>
      <c r="AYP7" s="8"/>
      <c r="AYQ7" s="8"/>
      <c r="AYR7" s="8"/>
      <c r="AYS7" s="8"/>
      <c r="AYT7" s="8"/>
      <c r="AYU7" s="8"/>
      <c r="AYV7" s="8"/>
      <c r="AYW7" s="8"/>
      <c r="AYX7" s="8"/>
      <c r="AYY7" s="8"/>
      <c r="AYZ7" s="8"/>
      <c r="AZA7" s="8"/>
      <c r="AZB7" s="8"/>
      <c r="AZC7" s="8"/>
      <c r="AZD7" s="8"/>
      <c r="AZE7" s="8"/>
      <c r="AZF7" s="8"/>
      <c r="AZG7" s="8"/>
      <c r="AZH7" s="8"/>
      <c r="AZI7" s="8"/>
      <c r="AZJ7" s="8"/>
      <c r="AZK7" s="8"/>
      <c r="AZL7" s="8"/>
      <c r="AZM7" s="8"/>
      <c r="AZN7" s="8"/>
      <c r="AZO7" s="8"/>
      <c r="AZP7" s="8"/>
      <c r="AZQ7" s="8"/>
      <c r="AZR7" s="8"/>
      <c r="AZS7" s="8"/>
      <c r="AZT7" s="8"/>
      <c r="AZU7" s="8"/>
      <c r="AZV7" s="8"/>
      <c r="AZW7" s="8"/>
      <c r="AZX7" s="8"/>
      <c r="AZY7" s="8"/>
      <c r="AZZ7" s="8"/>
      <c r="BAA7" s="8"/>
      <c r="BAB7" s="8"/>
      <c r="BAC7" s="8"/>
      <c r="BAD7" s="8"/>
      <c r="BAE7" s="8"/>
      <c r="BAF7" s="8"/>
      <c r="BAG7" s="8"/>
      <c r="BAH7" s="8"/>
      <c r="BAI7" s="8"/>
      <c r="BAJ7" s="8"/>
      <c r="BAK7" s="8"/>
      <c r="BAL7" s="8"/>
      <c r="BAM7" s="8"/>
      <c r="BAN7" s="8"/>
      <c r="BAO7" s="8"/>
      <c r="BAP7" s="8"/>
      <c r="BAQ7" s="8"/>
      <c r="BAR7" s="8"/>
      <c r="BAS7" s="8"/>
      <c r="BAT7" s="8"/>
      <c r="BAU7" s="8"/>
      <c r="BAV7" s="8"/>
      <c r="BAW7" s="8"/>
      <c r="BAX7" s="8"/>
      <c r="BAY7" s="8"/>
      <c r="BAZ7" s="8"/>
      <c r="BBA7" s="8"/>
      <c r="BBB7" s="8"/>
      <c r="BBC7" s="8"/>
      <c r="BBD7" s="8"/>
      <c r="BBE7" s="8"/>
      <c r="BBF7" s="8"/>
      <c r="BBG7" s="8"/>
      <c r="BBH7" s="8"/>
      <c r="BBI7" s="8"/>
      <c r="BBJ7" s="8"/>
      <c r="BBK7" s="8"/>
      <c r="BBL7" s="8"/>
      <c r="BBM7" s="8"/>
      <c r="BBN7" s="8"/>
      <c r="BBO7" s="8"/>
      <c r="BBP7" s="8"/>
      <c r="BBQ7" s="8"/>
      <c r="BBR7" s="8"/>
      <c r="BBS7" s="8"/>
      <c r="BBT7" s="8"/>
      <c r="BBU7" s="8"/>
      <c r="BBV7" s="8"/>
      <c r="BBW7" s="8"/>
      <c r="BBX7" s="8"/>
      <c r="BBY7" s="8"/>
      <c r="BBZ7" s="8"/>
      <c r="BCA7" s="8"/>
      <c r="BCB7" s="8"/>
      <c r="BCC7" s="8"/>
      <c r="BCD7" s="8"/>
      <c r="BCE7" s="8"/>
      <c r="BCF7" s="8"/>
      <c r="BCG7" s="8"/>
      <c r="BCH7" s="8"/>
      <c r="BCI7" s="8"/>
      <c r="BCJ7" s="8"/>
      <c r="BCK7" s="8"/>
      <c r="BCL7" s="8"/>
      <c r="BCM7" s="8"/>
      <c r="BCN7" s="8"/>
      <c r="BCO7" s="8"/>
      <c r="BCP7" s="8"/>
      <c r="BCQ7" s="8"/>
      <c r="BCR7" s="8"/>
      <c r="BCS7" s="8"/>
      <c r="BCT7" s="8"/>
      <c r="BCU7" s="8"/>
      <c r="BCV7" s="8"/>
      <c r="BCW7" s="8"/>
      <c r="BCX7" s="8"/>
      <c r="BCY7" s="8"/>
      <c r="BCZ7" s="8"/>
      <c r="BDA7" s="8"/>
      <c r="BDB7" s="8"/>
      <c r="BDC7" s="8"/>
      <c r="BDD7" s="8"/>
      <c r="BDE7" s="8"/>
      <c r="BDF7" s="8"/>
      <c r="BDG7" s="8"/>
      <c r="BDH7" s="8"/>
      <c r="BDI7" s="8"/>
      <c r="BDJ7" s="8"/>
      <c r="BDK7" s="8"/>
      <c r="BDL7" s="8"/>
      <c r="BDM7" s="8"/>
      <c r="BDN7" s="8"/>
      <c r="BDO7" s="8"/>
      <c r="BDP7" s="8"/>
      <c r="BDQ7" s="8"/>
      <c r="BDR7" s="8"/>
      <c r="BDS7" s="8"/>
      <c r="BDT7" s="8"/>
      <c r="BDU7" s="8"/>
      <c r="BDV7" s="8"/>
      <c r="BDW7" s="8"/>
      <c r="BDX7" s="8"/>
      <c r="BDY7" s="8"/>
      <c r="BDZ7" s="8"/>
      <c r="BEA7" s="8"/>
      <c r="BEB7" s="8"/>
      <c r="BEC7" s="8"/>
      <c r="BED7" s="8"/>
      <c r="BEE7" s="8"/>
      <c r="BEF7" s="8"/>
      <c r="BEG7" s="8"/>
      <c r="BEH7" s="8"/>
      <c r="BEI7" s="8"/>
      <c r="BEJ7" s="8"/>
      <c r="BEK7" s="8"/>
      <c r="BEL7" s="8"/>
      <c r="BEM7" s="8"/>
      <c r="BEN7" s="8"/>
      <c r="BEO7" s="8"/>
      <c r="BEP7" s="8"/>
      <c r="BEQ7" s="8"/>
      <c r="BER7" s="8"/>
      <c r="BES7" s="8"/>
      <c r="BET7" s="8"/>
      <c r="BEU7" s="24"/>
    </row>
    <row r="8" spans="2:1503" outlineLevel="1" x14ac:dyDescent="0.35">
      <c r="B8" s="18" t="s">
        <v>6</v>
      </c>
      <c r="C8" s="7" t="s">
        <v>12</v>
      </c>
      <c r="D8" s="8" t="s">
        <v>12</v>
      </c>
      <c r="E8" s="8" t="s">
        <v>12</v>
      </c>
      <c r="F8" s="8" t="s">
        <v>12</v>
      </c>
      <c r="G8" s="8" t="s">
        <v>12</v>
      </c>
      <c r="H8" s="8" t="s">
        <v>12</v>
      </c>
      <c r="I8" s="8" t="s">
        <v>12</v>
      </c>
      <c r="J8" s="8" t="s">
        <v>12</v>
      </c>
      <c r="K8" s="8" t="s">
        <v>12</v>
      </c>
      <c r="L8" s="8" t="s">
        <v>12</v>
      </c>
      <c r="M8" s="8" t="s">
        <v>12</v>
      </c>
      <c r="N8" s="8" t="s">
        <v>12</v>
      </c>
      <c r="O8" s="8" t="s">
        <v>12</v>
      </c>
      <c r="P8" s="8" t="s">
        <v>12</v>
      </c>
      <c r="Q8" s="8" t="s">
        <v>12</v>
      </c>
      <c r="R8" s="8" t="s">
        <v>12</v>
      </c>
      <c r="S8" s="8" t="s">
        <v>12</v>
      </c>
      <c r="T8" s="8" t="s">
        <v>12</v>
      </c>
      <c r="U8" s="8" t="s">
        <v>12</v>
      </c>
      <c r="V8" s="8" t="s">
        <v>12</v>
      </c>
      <c r="W8" s="8" t="s">
        <v>12</v>
      </c>
      <c r="X8" s="8" t="s">
        <v>12</v>
      </c>
      <c r="Y8" s="8" t="s">
        <v>12</v>
      </c>
      <c r="Z8" s="8" t="s">
        <v>12</v>
      </c>
      <c r="AA8" s="8" t="s">
        <v>12</v>
      </c>
      <c r="AB8" s="8" t="s">
        <v>12</v>
      </c>
      <c r="AC8" s="8" t="s">
        <v>12</v>
      </c>
      <c r="AD8" s="8" t="s">
        <v>12</v>
      </c>
      <c r="AE8" s="8" t="s">
        <v>12</v>
      </c>
      <c r="AF8" s="8" t="s">
        <v>12</v>
      </c>
      <c r="AG8" s="8" t="s">
        <v>12</v>
      </c>
      <c r="AH8" s="8" t="s">
        <v>12</v>
      </c>
      <c r="AI8" s="8" t="s">
        <v>12</v>
      </c>
      <c r="AJ8" s="8" t="s">
        <v>12</v>
      </c>
      <c r="AK8" s="8" t="s">
        <v>12</v>
      </c>
      <c r="AL8" s="8" t="s">
        <v>12</v>
      </c>
      <c r="AM8" s="8" t="s">
        <v>12</v>
      </c>
      <c r="AN8" s="8" t="s">
        <v>12</v>
      </c>
      <c r="AO8" s="8" t="s">
        <v>12</v>
      </c>
      <c r="AP8" s="8" t="s">
        <v>12</v>
      </c>
      <c r="AQ8" s="8" t="s">
        <v>12</v>
      </c>
      <c r="AR8" s="8" t="s">
        <v>12</v>
      </c>
      <c r="AS8" s="8" t="s">
        <v>12</v>
      </c>
      <c r="AT8" s="8" t="s">
        <v>12</v>
      </c>
      <c r="AU8" s="8" t="s">
        <v>12</v>
      </c>
      <c r="AV8" s="8" t="s">
        <v>12</v>
      </c>
      <c r="AW8" s="8" t="s">
        <v>12</v>
      </c>
      <c r="AX8" s="8" t="s">
        <v>12</v>
      </c>
      <c r="AY8" s="8" t="s">
        <v>12</v>
      </c>
      <c r="AZ8" s="8" t="s">
        <v>12</v>
      </c>
      <c r="BA8" s="8" t="s">
        <v>12</v>
      </c>
      <c r="BB8" s="8" t="s">
        <v>12</v>
      </c>
      <c r="BC8" s="8" t="s">
        <v>12</v>
      </c>
      <c r="BD8" s="8" t="s">
        <v>12</v>
      </c>
      <c r="BE8" s="8" t="s">
        <v>12</v>
      </c>
      <c r="BF8" s="8" t="s">
        <v>12</v>
      </c>
      <c r="BG8" s="8" t="s">
        <v>12</v>
      </c>
      <c r="BH8" s="8" t="s">
        <v>12</v>
      </c>
      <c r="BI8" s="8" t="s">
        <v>12</v>
      </c>
      <c r="BJ8" s="8" t="s">
        <v>12</v>
      </c>
      <c r="BK8" s="8" t="s">
        <v>12</v>
      </c>
      <c r="BL8" s="8" t="s">
        <v>12</v>
      </c>
      <c r="BM8" s="8" t="s">
        <v>12</v>
      </c>
      <c r="BN8" s="8" t="s">
        <v>12</v>
      </c>
      <c r="BO8" s="8" t="s">
        <v>12</v>
      </c>
      <c r="BP8" s="8" t="s">
        <v>12</v>
      </c>
      <c r="BQ8" s="8" t="s">
        <v>12</v>
      </c>
      <c r="BR8" s="8" t="s">
        <v>12</v>
      </c>
      <c r="BS8" s="8" t="s">
        <v>12</v>
      </c>
      <c r="BT8" s="8" t="s">
        <v>12</v>
      </c>
      <c r="BU8" s="8" t="s">
        <v>12</v>
      </c>
      <c r="BV8" s="8" t="s">
        <v>12</v>
      </c>
      <c r="BW8" s="8" t="s">
        <v>12</v>
      </c>
      <c r="BX8" s="8" t="s">
        <v>12</v>
      </c>
      <c r="BY8" s="8" t="s">
        <v>12</v>
      </c>
      <c r="BZ8" s="8" t="s">
        <v>12</v>
      </c>
      <c r="CA8" s="8" t="s">
        <v>12</v>
      </c>
      <c r="CB8" s="8" t="s">
        <v>12</v>
      </c>
      <c r="CC8" s="8" t="s">
        <v>12</v>
      </c>
      <c r="CD8" s="8" t="s">
        <v>12</v>
      </c>
      <c r="CE8" s="8" t="s">
        <v>12</v>
      </c>
      <c r="CF8" s="8" t="s">
        <v>12</v>
      </c>
      <c r="CG8" s="8" t="s">
        <v>12</v>
      </c>
      <c r="CH8" s="8" t="s">
        <v>12</v>
      </c>
      <c r="CI8" s="8" t="s">
        <v>12</v>
      </c>
      <c r="CJ8" s="8" t="s">
        <v>12</v>
      </c>
      <c r="CK8" s="8" t="s">
        <v>12</v>
      </c>
      <c r="CL8" s="8" t="s">
        <v>12</v>
      </c>
      <c r="CM8" s="8" t="s">
        <v>12</v>
      </c>
      <c r="CN8" s="8" t="s">
        <v>12</v>
      </c>
      <c r="CO8" s="8" t="s">
        <v>12</v>
      </c>
      <c r="CP8" s="8" t="s">
        <v>12</v>
      </c>
      <c r="CQ8" s="8" t="s">
        <v>12</v>
      </c>
      <c r="CR8" s="8" t="s">
        <v>12</v>
      </c>
      <c r="CS8" s="8" t="s">
        <v>12</v>
      </c>
      <c r="CT8" s="8" t="s">
        <v>12</v>
      </c>
      <c r="CU8" s="8" t="s">
        <v>12</v>
      </c>
      <c r="CV8" s="8" t="s">
        <v>12</v>
      </c>
      <c r="CW8" s="8" t="s">
        <v>12</v>
      </c>
      <c r="CX8" s="8" t="s">
        <v>12</v>
      </c>
      <c r="CY8" s="8" t="s">
        <v>12</v>
      </c>
      <c r="CZ8" s="8" t="s">
        <v>12</v>
      </c>
      <c r="DA8" s="8" t="s">
        <v>12</v>
      </c>
      <c r="DB8" s="8" t="s">
        <v>12</v>
      </c>
      <c r="DC8" s="8" t="s">
        <v>12</v>
      </c>
      <c r="DD8" s="8" t="s">
        <v>12</v>
      </c>
      <c r="DE8" s="8" t="s">
        <v>12</v>
      </c>
      <c r="DF8" s="8" t="s">
        <v>12</v>
      </c>
      <c r="DG8" s="8" t="s">
        <v>12</v>
      </c>
      <c r="DH8" s="8" t="s">
        <v>12</v>
      </c>
      <c r="DI8" s="8" t="s">
        <v>12</v>
      </c>
      <c r="DJ8" s="8" t="s">
        <v>12</v>
      </c>
      <c r="DK8" s="8" t="s">
        <v>12</v>
      </c>
      <c r="DL8" s="8" t="s">
        <v>12</v>
      </c>
      <c r="DM8" s="8" t="s">
        <v>12</v>
      </c>
      <c r="DN8" s="8" t="s">
        <v>12</v>
      </c>
      <c r="DO8" s="8" t="s">
        <v>12</v>
      </c>
      <c r="DP8" s="8" t="s">
        <v>12</v>
      </c>
      <c r="DQ8" s="8" t="s">
        <v>12</v>
      </c>
      <c r="DR8" s="8" t="s">
        <v>12</v>
      </c>
      <c r="DS8" s="8" t="s">
        <v>12</v>
      </c>
      <c r="DT8" s="8" t="s">
        <v>12</v>
      </c>
      <c r="DU8" s="8" t="s">
        <v>12</v>
      </c>
      <c r="DV8" s="8" t="s">
        <v>12</v>
      </c>
      <c r="DW8" s="8" t="s">
        <v>12</v>
      </c>
      <c r="DX8" s="8" t="s">
        <v>12</v>
      </c>
      <c r="DY8" s="8" t="s">
        <v>12</v>
      </c>
      <c r="DZ8" s="8" t="s">
        <v>12</v>
      </c>
      <c r="EA8" s="8" t="s">
        <v>12</v>
      </c>
      <c r="EB8" s="8" t="s">
        <v>12</v>
      </c>
      <c r="EC8" s="8" t="s">
        <v>12</v>
      </c>
      <c r="ED8" s="8" t="s">
        <v>12</v>
      </c>
      <c r="EE8" s="8" t="s">
        <v>12</v>
      </c>
      <c r="EF8" s="8" t="s">
        <v>12</v>
      </c>
      <c r="EG8" s="8" t="s">
        <v>12</v>
      </c>
      <c r="EH8" s="8" t="s">
        <v>12</v>
      </c>
      <c r="EI8" s="8" t="s">
        <v>12</v>
      </c>
      <c r="EJ8" s="8" t="s">
        <v>12</v>
      </c>
      <c r="EK8" s="8" t="s">
        <v>12</v>
      </c>
      <c r="EL8" s="8" t="s">
        <v>12</v>
      </c>
      <c r="EM8" s="8" t="s">
        <v>12</v>
      </c>
      <c r="EN8" s="8" t="s">
        <v>12</v>
      </c>
      <c r="EO8" s="8" t="s">
        <v>12</v>
      </c>
      <c r="EP8" s="8" t="s">
        <v>12</v>
      </c>
      <c r="EQ8" s="8" t="s">
        <v>12</v>
      </c>
      <c r="ER8" s="8" t="s">
        <v>12</v>
      </c>
      <c r="ES8" s="8" t="s">
        <v>12</v>
      </c>
      <c r="ET8" s="8" t="s">
        <v>12</v>
      </c>
      <c r="EU8" s="8" t="s">
        <v>12</v>
      </c>
      <c r="EV8" s="8" t="s">
        <v>12</v>
      </c>
      <c r="EW8" s="8" t="s">
        <v>12</v>
      </c>
      <c r="EX8" s="8" t="s">
        <v>12</v>
      </c>
      <c r="EY8" s="8" t="s">
        <v>12</v>
      </c>
      <c r="EZ8" s="8" t="s">
        <v>12</v>
      </c>
      <c r="FA8" s="8" t="s">
        <v>12</v>
      </c>
      <c r="FB8" s="8" t="s">
        <v>12</v>
      </c>
      <c r="FC8" s="8" t="s">
        <v>12</v>
      </c>
      <c r="FD8" s="8" t="s">
        <v>12</v>
      </c>
      <c r="FE8" s="8" t="s">
        <v>12</v>
      </c>
      <c r="FF8" s="8" t="s">
        <v>12</v>
      </c>
      <c r="FG8" s="8" t="s">
        <v>12</v>
      </c>
      <c r="FH8" s="8" t="s">
        <v>12</v>
      </c>
      <c r="FI8" s="8" t="s">
        <v>12</v>
      </c>
      <c r="FJ8" s="8" t="s">
        <v>12</v>
      </c>
      <c r="FK8" s="8" t="s">
        <v>12</v>
      </c>
      <c r="FL8" s="8" t="s">
        <v>12</v>
      </c>
      <c r="FM8" s="8" t="s">
        <v>12</v>
      </c>
      <c r="FN8" s="8" t="s">
        <v>12</v>
      </c>
      <c r="FO8" s="8" t="s">
        <v>12</v>
      </c>
      <c r="FP8" s="8" t="s">
        <v>12</v>
      </c>
      <c r="FQ8" s="8" t="s">
        <v>12</v>
      </c>
      <c r="FR8" s="8" t="s">
        <v>12</v>
      </c>
      <c r="FS8" s="8" t="s">
        <v>12</v>
      </c>
      <c r="FT8" s="8" t="s">
        <v>12</v>
      </c>
      <c r="FU8" s="8" t="s">
        <v>12</v>
      </c>
      <c r="FV8" s="8" t="s">
        <v>12</v>
      </c>
      <c r="FW8" s="8" t="s">
        <v>12</v>
      </c>
      <c r="FX8" s="8" t="s">
        <v>12</v>
      </c>
      <c r="FY8" s="8" t="s">
        <v>12</v>
      </c>
      <c r="FZ8" s="8" t="s">
        <v>12</v>
      </c>
      <c r="GA8" s="8" t="s">
        <v>12</v>
      </c>
      <c r="GB8" s="8" t="s">
        <v>12</v>
      </c>
      <c r="GC8" s="8" t="s">
        <v>12</v>
      </c>
      <c r="GD8" s="8" t="s">
        <v>12</v>
      </c>
      <c r="GE8" s="8" t="s">
        <v>12</v>
      </c>
      <c r="GF8" s="8" t="s">
        <v>12</v>
      </c>
      <c r="GG8" s="8" t="s">
        <v>12</v>
      </c>
      <c r="GH8" s="8" t="s">
        <v>12</v>
      </c>
      <c r="GI8" s="8" t="s">
        <v>12</v>
      </c>
      <c r="GJ8" s="8" t="s">
        <v>12</v>
      </c>
      <c r="GK8" s="8" t="s">
        <v>12</v>
      </c>
      <c r="GL8" s="8" t="s">
        <v>12</v>
      </c>
      <c r="GM8" s="8" t="s">
        <v>12</v>
      </c>
      <c r="GN8" s="8" t="s">
        <v>12</v>
      </c>
      <c r="GO8" s="8" t="s">
        <v>12</v>
      </c>
      <c r="GP8" s="8" t="s">
        <v>12</v>
      </c>
      <c r="GQ8" s="8" t="s">
        <v>12</v>
      </c>
      <c r="GR8" s="8" t="s">
        <v>12</v>
      </c>
      <c r="GS8" s="8" t="s">
        <v>12</v>
      </c>
      <c r="GT8" s="8" t="s">
        <v>12</v>
      </c>
      <c r="GU8" s="8" t="s">
        <v>12</v>
      </c>
      <c r="GV8" s="8" t="s">
        <v>12</v>
      </c>
      <c r="GW8" s="8" t="s">
        <v>12</v>
      </c>
      <c r="GX8" s="8" t="s">
        <v>12</v>
      </c>
      <c r="GY8" s="8" t="s">
        <v>12</v>
      </c>
      <c r="GZ8" s="8" t="s">
        <v>12</v>
      </c>
      <c r="HA8" s="8" t="s">
        <v>12</v>
      </c>
      <c r="HB8" s="8" t="s">
        <v>12</v>
      </c>
      <c r="HC8" s="8" t="s">
        <v>12</v>
      </c>
      <c r="HD8" s="8" t="s">
        <v>12</v>
      </c>
      <c r="HE8" s="8" t="s">
        <v>12</v>
      </c>
      <c r="HF8" s="8" t="s">
        <v>12</v>
      </c>
      <c r="HG8" s="8" t="s">
        <v>12</v>
      </c>
      <c r="HH8" s="8" t="s">
        <v>12</v>
      </c>
      <c r="HI8" s="8" t="s">
        <v>12</v>
      </c>
      <c r="HJ8" s="8" t="s">
        <v>12</v>
      </c>
      <c r="HK8" s="8" t="s">
        <v>12</v>
      </c>
      <c r="HL8" s="8" t="s">
        <v>12</v>
      </c>
      <c r="HM8" s="8" t="s">
        <v>12</v>
      </c>
      <c r="HN8" s="8" t="s">
        <v>12</v>
      </c>
      <c r="HO8" s="8" t="s">
        <v>12</v>
      </c>
      <c r="HP8" s="8" t="s">
        <v>12</v>
      </c>
      <c r="HQ8" s="8" t="s">
        <v>12</v>
      </c>
      <c r="HR8" s="8" t="s">
        <v>12</v>
      </c>
      <c r="HS8" s="8" t="s">
        <v>12</v>
      </c>
      <c r="HT8" s="8" t="s">
        <v>12</v>
      </c>
      <c r="HU8" s="8" t="s">
        <v>12</v>
      </c>
      <c r="HV8" s="8" t="s">
        <v>12</v>
      </c>
      <c r="HW8" s="8" t="s">
        <v>12</v>
      </c>
      <c r="HX8" s="8" t="s">
        <v>12</v>
      </c>
      <c r="HY8" s="8" t="s">
        <v>12</v>
      </c>
      <c r="HZ8" s="8" t="s">
        <v>12</v>
      </c>
      <c r="IA8" s="8" t="s">
        <v>12</v>
      </c>
      <c r="IB8" s="8" t="s">
        <v>12</v>
      </c>
      <c r="IC8" s="8" t="s">
        <v>12</v>
      </c>
      <c r="ID8" s="8" t="s">
        <v>12</v>
      </c>
      <c r="IE8" s="8" t="s">
        <v>12</v>
      </c>
      <c r="IF8" s="8" t="s">
        <v>12</v>
      </c>
      <c r="IG8" s="8" t="s">
        <v>12</v>
      </c>
      <c r="IH8" s="8" t="s">
        <v>12</v>
      </c>
      <c r="II8" s="8" t="s">
        <v>12</v>
      </c>
      <c r="IJ8" s="8" t="s">
        <v>12</v>
      </c>
      <c r="IK8" s="8" t="s">
        <v>12</v>
      </c>
      <c r="IL8" s="8" t="s">
        <v>12</v>
      </c>
      <c r="IM8" s="8" t="s">
        <v>12</v>
      </c>
      <c r="IN8" s="8" t="s">
        <v>12</v>
      </c>
      <c r="IO8" s="8" t="s">
        <v>12</v>
      </c>
      <c r="IP8" s="8" t="s">
        <v>12</v>
      </c>
      <c r="IQ8" s="8" t="s">
        <v>12</v>
      </c>
      <c r="IR8" s="8" t="s">
        <v>12</v>
      </c>
      <c r="IS8" s="8" t="s">
        <v>12</v>
      </c>
      <c r="IT8" s="8" t="s">
        <v>12</v>
      </c>
      <c r="IU8" s="8" t="s">
        <v>12</v>
      </c>
      <c r="IV8" s="8" t="s">
        <v>12</v>
      </c>
      <c r="IW8" s="8" t="s">
        <v>12</v>
      </c>
      <c r="IX8" s="8" t="s">
        <v>12</v>
      </c>
      <c r="IY8" s="8" t="s">
        <v>12</v>
      </c>
      <c r="IZ8" s="8" t="s">
        <v>12</v>
      </c>
      <c r="JA8" s="8" t="s">
        <v>12</v>
      </c>
      <c r="JB8" s="8" t="s">
        <v>12</v>
      </c>
      <c r="JC8" s="8" t="s">
        <v>12</v>
      </c>
      <c r="JD8" s="8" t="s">
        <v>12</v>
      </c>
      <c r="JE8" s="8" t="s">
        <v>12</v>
      </c>
      <c r="JF8" s="8" t="s">
        <v>12</v>
      </c>
      <c r="JG8" s="8" t="s">
        <v>12</v>
      </c>
      <c r="JH8" s="8" t="s">
        <v>12</v>
      </c>
      <c r="JI8" s="8" t="s">
        <v>12</v>
      </c>
      <c r="JJ8" s="8" t="s">
        <v>12</v>
      </c>
      <c r="JK8" s="8" t="s">
        <v>12</v>
      </c>
      <c r="JL8" s="8" t="s">
        <v>12</v>
      </c>
      <c r="JM8" s="8" t="s">
        <v>12</v>
      </c>
      <c r="JN8" s="8" t="s">
        <v>12</v>
      </c>
      <c r="JO8" s="8" t="s">
        <v>12</v>
      </c>
      <c r="JP8" s="8" t="s">
        <v>12</v>
      </c>
      <c r="JQ8" s="8" t="s">
        <v>12</v>
      </c>
      <c r="JR8" s="8" t="s">
        <v>12</v>
      </c>
      <c r="JS8" s="8" t="s">
        <v>12</v>
      </c>
      <c r="JT8" s="8" t="s">
        <v>12</v>
      </c>
      <c r="JU8" s="8" t="s">
        <v>12</v>
      </c>
      <c r="JV8" s="8" t="s">
        <v>12</v>
      </c>
      <c r="JW8" s="8" t="s">
        <v>12</v>
      </c>
      <c r="JX8" s="8" t="s">
        <v>12</v>
      </c>
      <c r="JY8" s="8" t="s">
        <v>12</v>
      </c>
      <c r="JZ8" s="8" t="s">
        <v>12</v>
      </c>
      <c r="KA8" s="8" t="s">
        <v>12</v>
      </c>
      <c r="KB8" s="8" t="s">
        <v>12</v>
      </c>
      <c r="KC8" s="8" t="s">
        <v>12</v>
      </c>
      <c r="KD8" s="8" t="s">
        <v>12</v>
      </c>
      <c r="KE8" s="8" t="s">
        <v>12</v>
      </c>
      <c r="KF8" s="8" t="s">
        <v>12</v>
      </c>
      <c r="KG8" s="8" t="s">
        <v>12</v>
      </c>
      <c r="KH8" s="8" t="s">
        <v>12</v>
      </c>
      <c r="KI8" s="8" t="s">
        <v>12</v>
      </c>
      <c r="KJ8" s="8" t="s">
        <v>12</v>
      </c>
      <c r="KK8" s="8" t="s">
        <v>12</v>
      </c>
      <c r="KL8" s="8" t="s">
        <v>12</v>
      </c>
      <c r="KM8" s="8" t="s">
        <v>12</v>
      </c>
      <c r="KN8" s="8" t="s">
        <v>12</v>
      </c>
      <c r="KO8" s="8" t="s">
        <v>12</v>
      </c>
      <c r="KP8" s="8" t="s">
        <v>12</v>
      </c>
      <c r="KQ8" s="8" t="s">
        <v>12</v>
      </c>
      <c r="KR8" s="8" t="s">
        <v>12</v>
      </c>
      <c r="KS8" s="8" t="s">
        <v>12</v>
      </c>
      <c r="KT8" s="8" t="s">
        <v>12</v>
      </c>
      <c r="KU8" s="8" t="s">
        <v>12</v>
      </c>
      <c r="KV8" s="8" t="s">
        <v>12</v>
      </c>
      <c r="KW8" s="8" t="s">
        <v>12</v>
      </c>
      <c r="KX8" s="8" t="s">
        <v>12</v>
      </c>
      <c r="KY8" s="8" t="s">
        <v>12</v>
      </c>
      <c r="KZ8" s="8" t="s">
        <v>12</v>
      </c>
      <c r="LA8" s="8" t="s">
        <v>12</v>
      </c>
      <c r="LB8" s="8" t="s">
        <v>12</v>
      </c>
      <c r="LC8" s="8" t="s">
        <v>12</v>
      </c>
      <c r="LD8" s="8" t="s">
        <v>12</v>
      </c>
      <c r="LE8" s="8" t="s">
        <v>12</v>
      </c>
      <c r="LF8" s="8" t="s">
        <v>12</v>
      </c>
      <c r="LG8" s="8" t="s">
        <v>12</v>
      </c>
      <c r="LH8" s="8" t="s">
        <v>12</v>
      </c>
      <c r="LI8" s="8" t="s">
        <v>12</v>
      </c>
      <c r="LJ8" s="8" t="s">
        <v>12</v>
      </c>
      <c r="LK8" s="8" t="s">
        <v>12</v>
      </c>
      <c r="LL8" s="8" t="s">
        <v>12</v>
      </c>
      <c r="LM8" s="8" t="s">
        <v>12</v>
      </c>
      <c r="LN8" s="8" t="s">
        <v>12</v>
      </c>
      <c r="LO8" s="8" t="s">
        <v>12</v>
      </c>
      <c r="LP8" s="8" t="s">
        <v>12</v>
      </c>
      <c r="LQ8" s="8" t="s">
        <v>12</v>
      </c>
      <c r="LR8" s="8" t="s">
        <v>12</v>
      </c>
      <c r="LS8" s="8" t="s">
        <v>12</v>
      </c>
      <c r="LT8" s="8" t="s">
        <v>12</v>
      </c>
      <c r="LU8" s="8" t="s">
        <v>12</v>
      </c>
      <c r="LV8" s="8" t="s">
        <v>12</v>
      </c>
      <c r="LW8" s="8" t="s">
        <v>12</v>
      </c>
      <c r="LX8" s="8" t="s">
        <v>12</v>
      </c>
      <c r="LY8" s="8" t="s">
        <v>12</v>
      </c>
      <c r="LZ8" s="8" t="s">
        <v>12</v>
      </c>
      <c r="MA8" s="8" t="s">
        <v>12</v>
      </c>
      <c r="MB8" s="8" t="s">
        <v>12</v>
      </c>
      <c r="MC8" s="8" t="s">
        <v>12</v>
      </c>
      <c r="MD8" s="8" t="s">
        <v>12</v>
      </c>
      <c r="ME8" s="8" t="s">
        <v>12</v>
      </c>
      <c r="MF8" s="8" t="s">
        <v>12</v>
      </c>
      <c r="MG8" s="8" t="s">
        <v>12</v>
      </c>
      <c r="MH8" s="8" t="s">
        <v>12</v>
      </c>
      <c r="MI8" s="8" t="s">
        <v>12</v>
      </c>
      <c r="MJ8" s="8" t="s">
        <v>12</v>
      </c>
      <c r="MK8" s="8" t="s">
        <v>12</v>
      </c>
      <c r="ML8" s="8" t="s">
        <v>12</v>
      </c>
      <c r="MM8" s="8" t="s">
        <v>12</v>
      </c>
      <c r="MN8" s="8" t="s">
        <v>12</v>
      </c>
      <c r="MO8" s="8" t="s">
        <v>12</v>
      </c>
      <c r="MP8" s="8" t="s">
        <v>12</v>
      </c>
      <c r="MQ8" s="8" t="s">
        <v>12</v>
      </c>
      <c r="MR8" s="8" t="s">
        <v>12</v>
      </c>
      <c r="MS8" s="8" t="s">
        <v>12</v>
      </c>
      <c r="MT8" s="8" t="s">
        <v>12</v>
      </c>
      <c r="MU8" s="8" t="s">
        <v>12</v>
      </c>
      <c r="MV8" s="8" t="s">
        <v>12</v>
      </c>
      <c r="MW8" s="8" t="s">
        <v>12</v>
      </c>
      <c r="MX8" s="8" t="s">
        <v>12</v>
      </c>
      <c r="MY8" s="8" t="s">
        <v>12</v>
      </c>
      <c r="MZ8" s="8" t="s">
        <v>12</v>
      </c>
      <c r="NA8" s="8" t="s">
        <v>12</v>
      </c>
      <c r="NB8" s="8" t="s">
        <v>12</v>
      </c>
      <c r="NC8" s="8" t="s">
        <v>12</v>
      </c>
      <c r="ND8" s="8" t="s">
        <v>12</v>
      </c>
      <c r="NE8" s="8" t="s">
        <v>12</v>
      </c>
      <c r="NF8" s="8" t="s">
        <v>12</v>
      </c>
      <c r="NG8" s="8" t="s">
        <v>12</v>
      </c>
      <c r="NH8" s="8" t="s">
        <v>12</v>
      </c>
      <c r="NI8" s="8" t="s">
        <v>12</v>
      </c>
      <c r="NJ8" s="8" t="s">
        <v>12</v>
      </c>
      <c r="NK8" s="8" t="s">
        <v>12</v>
      </c>
      <c r="NL8" s="8" t="s">
        <v>12</v>
      </c>
      <c r="NM8" s="8" t="s">
        <v>12</v>
      </c>
      <c r="NN8" s="8" t="s">
        <v>12</v>
      </c>
      <c r="NO8" s="8" t="s">
        <v>12</v>
      </c>
      <c r="NP8" s="8" t="s">
        <v>12</v>
      </c>
      <c r="NQ8" s="8" t="s">
        <v>12</v>
      </c>
      <c r="NR8" s="8" t="s">
        <v>12</v>
      </c>
      <c r="NS8" s="8" t="s">
        <v>12</v>
      </c>
      <c r="NT8" s="8" t="s">
        <v>12</v>
      </c>
      <c r="NU8" s="8" t="s">
        <v>12</v>
      </c>
      <c r="NV8" s="8" t="s">
        <v>12</v>
      </c>
      <c r="NW8" s="8" t="s">
        <v>12</v>
      </c>
      <c r="NX8" s="8" t="s">
        <v>12</v>
      </c>
      <c r="NY8" s="8" t="s">
        <v>12</v>
      </c>
      <c r="NZ8" s="8" t="s">
        <v>12</v>
      </c>
      <c r="OA8" s="8" t="s">
        <v>12</v>
      </c>
      <c r="OB8" s="8" t="s">
        <v>12</v>
      </c>
      <c r="OC8" s="8" t="s">
        <v>12</v>
      </c>
      <c r="OD8" s="8" t="s">
        <v>12</v>
      </c>
      <c r="OE8" s="8" t="s">
        <v>12</v>
      </c>
      <c r="OF8" s="8" t="s">
        <v>12</v>
      </c>
      <c r="OG8" s="8" t="s">
        <v>12</v>
      </c>
      <c r="OH8" s="8" t="s">
        <v>12</v>
      </c>
      <c r="OI8" s="8" t="s">
        <v>12</v>
      </c>
      <c r="OJ8" s="8" t="s">
        <v>12</v>
      </c>
      <c r="OK8" s="8" t="s">
        <v>12</v>
      </c>
      <c r="OL8" s="8" t="s">
        <v>12</v>
      </c>
      <c r="OM8" s="8" t="s">
        <v>12</v>
      </c>
      <c r="ON8" s="8" t="s">
        <v>12</v>
      </c>
      <c r="OO8" s="8" t="s">
        <v>12</v>
      </c>
      <c r="OP8" s="8" t="s">
        <v>12</v>
      </c>
      <c r="OQ8" s="8" t="s">
        <v>12</v>
      </c>
      <c r="OR8" s="8" t="s">
        <v>12</v>
      </c>
      <c r="OS8" s="8" t="s">
        <v>12</v>
      </c>
      <c r="OT8" s="8" t="s">
        <v>12</v>
      </c>
      <c r="OU8" s="8" t="s">
        <v>12</v>
      </c>
      <c r="OV8" s="8" t="s">
        <v>12</v>
      </c>
      <c r="OW8" s="8" t="s">
        <v>12</v>
      </c>
      <c r="OX8" s="8" t="s">
        <v>12</v>
      </c>
      <c r="OY8" s="8" t="s">
        <v>12</v>
      </c>
      <c r="OZ8" s="8" t="s">
        <v>12</v>
      </c>
      <c r="PA8" s="8" t="s">
        <v>12</v>
      </c>
      <c r="PB8" s="8" t="s">
        <v>12</v>
      </c>
      <c r="PC8" s="8" t="s">
        <v>12</v>
      </c>
      <c r="PD8" s="8" t="s">
        <v>12</v>
      </c>
      <c r="PE8" s="8" t="s">
        <v>12</v>
      </c>
      <c r="PF8" s="8" t="s">
        <v>12</v>
      </c>
      <c r="PG8" s="8" t="s">
        <v>12</v>
      </c>
      <c r="PH8" s="8" t="s">
        <v>12</v>
      </c>
      <c r="PI8" s="8" t="s">
        <v>12</v>
      </c>
      <c r="PJ8" s="8" t="s">
        <v>12</v>
      </c>
      <c r="PK8" s="8" t="s">
        <v>12</v>
      </c>
      <c r="PL8" s="8" t="s">
        <v>12</v>
      </c>
      <c r="PM8" s="8" t="s">
        <v>12</v>
      </c>
      <c r="PN8" s="8" t="s">
        <v>12</v>
      </c>
      <c r="PO8" s="8" t="s">
        <v>12</v>
      </c>
      <c r="PP8" s="8" t="s">
        <v>12</v>
      </c>
      <c r="PQ8" s="8" t="s">
        <v>12</v>
      </c>
      <c r="PR8" s="8" t="s">
        <v>12</v>
      </c>
      <c r="PS8" s="8" t="s">
        <v>12</v>
      </c>
      <c r="PT8" s="8" t="s">
        <v>12</v>
      </c>
      <c r="PU8" s="8" t="s">
        <v>12</v>
      </c>
      <c r="PV8" s="8" t="s">
        <v>12</v>
      </c>
      <c r="PW8" s="8" t="s">
        <v>12</v>
      </c>
      <c r="PX8" s="8" t="s">
        <v>12</v>
      </c>
      <c r="PY8" s="8" t="s">
        <v>12</v>
      </c>
      <c r="PZ8" s="8" t="s">
        <v>12</v>
      </c>
      <c r="QA8" s="8" t="s">
        <v>12</v>
      </c>
      <c r="QB8" s="8" t="s">
        <v>12</v>
      </c>
      <c r="QC8" s="8" t="s">
        <v>12</v>
      </c>
      <c r="QD8" s="8" t="s">
        <v>12</v>
      </c>
      <c r="QE8" s="8" t="s">
        <v>1345</v>
      </c>
      <c r="QF8" s="8" t="s">
        <v>1345</v>
      </c>
      <c r="QG8" s="8" t="s">
        <v>1345</v>
      </c>
      <c r="QH8" s="8" t="s">
        <v>1345</v>
      </c>
      <c r="QI8" s="8" t="s">
        <v>1345</v>
      </c>
      <c r="QJ8" s="8" t="s">
        <v>1345</v>
      </c>
      <c r="QK8" s="8" t="s">
        <v>1345</v>
      </c>
      <c r="QL8" s="8" t="s">
        <v>1345</v>
      </c>
      <c r="QM8" s="8" t="s">
        <v>1345</v>
      </c>
      <c r="QN8" s="8" t="s">
        <v>1345</v>
      </c>
      <c r="QO8" s="8" t="s">
        <v>1345</v>
      </c>
      <c r="QP8" s="8" t="s">
        <v>1345</v>
      </c>
      <c r="QQ8" s="8" t="s">
        <v>1345</v>
      </c>
      <c r="QR8" s="8" t="s">
        <v>1345</v>
      </c>
      <c r="QS8" s="8" t="s">
        <v>1345</v>
      </c>
      <c r="QT8" s="8" t="s">
        <v>1345</v>
      </c>
      <c r="QU8" s="8" t="s">
        <v>1345</v>
      </c>
      <c r="QV8" s="8" t="s">
        <v>1345</v>
      </c>
      <c r="QW8" s="8" t="s">
        <v>1345</v>
      </c>
      <c r="QX8" s="8" t="s">
        <v>1345</v>
      </c>
      <c r="QY8" s="8" t="s">
        <v>1345</v>
      </c>
      <c r="QZ8" s="8" t="s">
        <v>1345</v>
      </c>
      <c r="RA8" s="8" t="s">
        <v>1345</v>
      </c>
      <c r="RB8" s="8" t="s">
        <v>1345</v>
      </c>
      <c r="RC8" s="8" t="s">
        <v>1345</v>
      </c>
      <c r="RD8" s="8" t="s">
        <v>1345</v>
      </c>
      <c r="RE8" s="8" t="s">
        <v>1345</v>
      </c>
      <c r="RF8" s="8" t="s">
        <v>1345</v>
      </c>
      <c r="RG8" s="8" t="s">
        <v>1345</v>
      </c>
      <c r="RH8" s="8" t="s">
        <v>1345</v>
      </c>
      <c r="RI8" s="8" t="s">
        <v>1345</v>
      </c>
      <c r="RJ8" s="8" t="s">
        <v>1345</v>
      </c>
      <c r="RK8" s="8" t="s">
        <v>1345</v>
      </c>
      <c r="RL8" s="8" t="s">
        <v>1345</v>
      </c>
      <c r="RM8" s="8" t="s">
        <v>1345</v>
      </c>
      <c r="RN8" s="8" t="s">
        <v>1345</v>
      </c>
      <c r="RO8" s="8" t="s">
        <v>1345</v>
      </c>
      <c r="RP8" s="8" t="s">
        <v>1345</v>
      </c>
      <c r="RQ8" s="8" t="s">
        <v>1345</v>
      </c>
      <c r="RR8" s="8" t="s">
        <v>1345</v>
      </c>
      <c r="RS8" s="8" t="s">
        <v>1345</v>
      </c>
      <c r="RT8" s="8" t="s">
        <v>1345</v>
      </c>
      <c r="RU8" s="8" t="s">
        <v>1345</v>
      </c>
      <c r="RV8" s="8" t="s">
        <v>1345</v>
      </c>
      <c r="RW8" s="8" t="s">
        <v>1345</v>
      </c>
      <c r="RX8" s="8" t="s">
        <v>1345</v>
      </c>
      <c r="RY8" s="8" t="s">
        <v>1345</v>
      </c>
      <c r="RZ8" s="8" t="s">
        <v>1345</v>
      </c>
      <c r="SA8" s="8" t="s">
        <v>1345</v>
      </c>
      <c r="SB8" s="8" t="s">
        <v>1345</v>
      </c>
      <c r="SC8" s="8" t="s">
        <v>1345</v>
      </c>
      <c r="SD8" s="8" t="s">
        <v>1345</v>
      </c>
      <c r="SE8" s="8" t="s">
        <v>1345</v>
      </c>
      <c r="SF8" s="8" t="s">
        <v>1345</v>
      </c>
      <c r="SG8" s="8" t="s">
        <v>1345</v>
      </c>
      <c r="SH8" s="8" t="s">
        <v>1345</v>
      </c>
      <c r="SI8" s="8" t="s">
        <v>1345</v>
      </c>
      <c r="SJ8" s="8" t="s">
        <v>1345</v>
      </c>
      <c r="SK8" s="8" t="s">
        <v>1345</v>
      </c>
      <c r="SL8" s="8" t="s">
        <v>1345</v>
      </c>
      <c r="SM8" s="8" t="s">
        <v>1345</v>
      </c>
      <c r="SN8" s="8" t="s">
        <v>1345</v>
      </c>
      <c r="SO8" s="8" t="s">
        <v>1345</v>
      </c>
      <c r="SP8" s="8" t="s">
        <v>1345</v>
      </c>
      <c r="SQ8" s="8" t="s">
        <v>1345</v>
      </c>
      <c r="SR8" s="8" t="s">
        <v>1345</v>
      </c>
      <c r="SS8" s="8" t="s">
        <v>1345</v>
      </c>
      <c r="ST8" s="8" t="s">
        <v>1345</v>
      </c>
      <c r="SU8" s="8" t="s">
        <v>1345</v>
      </c>
      <c r="SV8" s="8" t="s">
        <v>1345</v>
      </c>
      <c r="SW8" s="8" t="s">
        <v>1345</v>
      </c>
      <c r="SX8" s="8" t="s">
        <v>1345</v>
      </c>
      <c r="SY8" s="8" t="s">
        <v>1345</v>
      </c>
      <c r="SZ8" s="8" t="s">
        <v>1345</v>
      </c>
      <c r="TA8" s="8" t="s">
        <v>1345</v>
      </c>
      <c r="TB8" s="8" t="s">
        <v>1345</v>
      </c>
      <c r="TC8" s="8" t="s">
        <v>1345</v>
      </c>
      <c r="TD8" s="8" t="s">
        <v>1345</v>
      </c>
      <c r="TE8" s="8" t="s">
        <v>1345</v>
      </c>
      <c r="TF8" s="8" t="s">
        <v>1345</v>
      </c>
      <c r="TG8" s="8" t="s">
        <v>1345</v>
      </c>
      <c r="TH8" s="8" t="s">
        <v>1345</v>
      </c>
      <c r="TI8" s="8" t="s">
        <v>1345</v>
      </c>
      <c r="TJ8" s="8" t="s">
        <v>1345</v>
      </c>
      <c r="TK8" s="8" t="s">
        <v>1345</v>
      </c>
      <c r="TL8" s="8" t="s">
        <v>1345</v>
      </c>
      <c r="TM8" s="8" t="s">
        <v>1345</v>
      </c>
      <c r="TN8" s="8" t="s">
        <v>1345</v>
      </c>
      <c r="TO8" s="8" t="s">
        <v>1345</v>
      </c>
      <c r="TP8" s="8" t="s">
        <v>1345</v>
      </c>
      <c r="TQ8" s="8" t="s">
        <v>1345</v>
      </c>
      <c r="TR8" s="8" t="s">
        <v>1345</v>
      </c>
      <c r="TS8" s="8" t="s">
        <v>1345</v>
      </c>
      <c r="TT8" s="8" t="s">
        <v>1345</v>
      </c>
      <c r="TU8" s="8" t="s">
        <v>1345</v>
      </c>
      <c r="TV8" s="8" t="s">
        <v>1345</v>
      </c>
      <c r="TW8" s="8" t="s">
        <v>1345</v>
      </c>
      <c r="TX8" s="8" t="s">
        <v>1345</v>
      </c>
      <c r="TY8" s="8" t="s">
        <v>1345</v>
      </c>
      <c r="TZ8" s="8" t="s">
        <v>1345</v>
      </c>
      <c r="UA8" s="8" t="s">
        <v>1345</v>
      </c>
      <c r="UB8" s="8" t="s">
        <v>1345</v>
      </c>
      <c r="UC8" s="8" t="s">
        <v>1345</v>
      </c>
      <c r="UD8" s="8" t="s">
        <v>1345</v>
      </c>
      <c r="UE8" s="8" t="s">
        <v>1345</v>
      </c>
      <c r="UF8" s="8" t="s">
        <v>1345</v>
      </c>
      <c r="UG8" s="8" t="s">
        <v>1345</v>
      </c>
      <c r="UH8" s="8" t="s">
        <v>1345</v>
      </c>
      <c r="UI8" s="8" t="s">
        <v>1345</v>
      </c>
      <c r="UJ8" s="8" t="s">
        <v>1345</v>
      </c>
      <c r="UK8" s="8" t="s">
        <v>1345</v>
      </c>
      <c r="UL8" s="8" t="s">
        <v>1345</v>
      </c>
      <c r="UM8" s="8" t="s">
        <v>1345</v>
      </c>
      <c r="UN8" s="8" t="s">
        <v>1345</v>
      </c>
      <c r="UO8" s="8" t="s">
        <v>1345</v>
      </c>
      <c r="UP8" s="8" t="s">
        <v>1345</v>
      </c>
      <c r="UQ8" s="8" t="s">
        <v>1345</v>
      </c>
      <c r="UR8" s="8" t="s">
        <v>1345</v>
      </c>
      <c r="US8" s="8" t="s">
        <v>1345</v>
      </c>
      <c r="UT8" s="8" t="s">
        <v>1345</v>
      </c>
      <c r="UU8" s="8" t="s">
        <v>1345</v>
      </c>
      <c r="UV8" s="8" t="s">
        <v>1345</v>
      </c>
      <c r="UW8" s="8" t="s">
        <v>1345</v>
      </c>
      <c r="UX8" s="8" t="s">
        <v>1345</v>
      </c>
      <c r="UY8" s="8" t="s">
        <v>1345</v>
      </c>
      <c r="UZ8" s="8" t="s">
        <v>1345</v>
      </c>
      <c r="VA8" s="8" t="s">
        <v>1345</v>
      </c>
      <c r="VB8" s="8" t="s">
        <v>1345</v>
      </c>
      <c r="VC8" s="8" t="s">
        <v>1345</v>
      </c>
      <c r="VD8" s="8" t="s">
        <v>1345</v>
      </c>
      <c r="VE8" s="8" t="s">
        <v>1345</v>
      </c>
      <c r="VF8" s="8" t="s">
        <v>1345</v>
      </c>
      <c r="VG8" s="8" t="s">
        <v>1345</v>
      </c>
      <c r="VH8" s="8" t="s">
        <v>1345</v>
      </c>
      <c r="VI8" s="8" t="s">
        <v>1345</v>
      </c>
      <c r="VJ8" s="8" t="s">
        <v>1345</v>
      </c>
      <c r="VK8" s="8" t="s">
        <v>1345</v>
      </c>
      <c r="VL8" s="8" t="s">
        <v>1345</v>
      </c>
      <c r="VM8" s="8" t="s">
        <v>1345</v>
      </c>
      <c r="VN8" s="8" t="s">
        <v>1345</v>
      </c>
      <c r="VO8" s="8" t="s">
        <v>1345</v>
      </c>
      <c r="VP8" s="8" t="s">
        <v>1345</v>
      </c>
      <c r="VQ8" s="8" t="s">
        <v>1345</v>
      </c>
      <c r="VR8" s="8" t="s">
        <v>1345</v>
      </c>
      <c r="VS8" s="8" t="s">
        <v>1345</v>
      </c>
      <c r="VT8" s="8" t="s">
        <v>1345</v>
      </c>
      <c r="VU8" s="8" t="s">
        <v>1345</v>
      </c>
      <c r="VV8" s="8" t="s">
        <v>1345</v>
      </c>
      <c r="VW8" s="8" t="s">
        <v>1345</v>
      </c>
      <c r="VX8" s="8" t="s">
        <v>1345</v>
      </c>
      <c r="VY8" s="8" t="s">
        <v>1345</v>
      </c>
      <c r="VZ8" s="8" t="s">
        <v>1345</v>
      </c>
      <c r="WA8" s="8" t="s">
        <v>1345</v>
      </c>
      <c r="WB8" s="8" t="s">
        <v>1345</v>
      </c>
      <c r="WC8" s="8" t="s">
        <v>1345</v>
      </c>
      <c r="WD8" s="8" t="s">
        <v>1345</v>
      </c>
      <c r="WE8" s="8" t="s">
        <v>1345</v>
      </c>
      <c r="WF8" s="8" t="s">
        <v>1345</v>
      </c>
      <c r="WG8" s="8" t="s">
        <v>1345</v>
      </c>
      <c r="WH8" s="8" t="s">
        <v>1345</v>
      </c>
      <c r="WI8" s="8" t="s">
        <v>1345</v>
      </c>
      <c r="WJ8" s="8" t="s">
        <v>1345</v>
      </c>
      <c r="WK8" s="8" t="s">
        <v>1345</v>
      </c>
      <c r="WL8" s="8" t="s">
        <v>1345</v>
      </c>
      <c r="WM8" s="8" t="s">
        <v>1345</v>
      </c>
      <c r="WN8" s="8" t="s">
        <v>1345</v>
      </c>
      <c r="WO8" s="8" t="s">
        <v>1345</v>
      </c>
      <c r="WP8" s="8" t="s">
        <v>1345</v>
      </c>
      <c r="WQ8" s="8" t="s">
        <v>1345</v>
      </c>
      <c r="WR8" s="8" t="s">
        <v>1345</v>
      </c>
      <c r="WS8" s="8" t="s">
        <v>1345</v>
      </c>
      <c r="WT8" s="8" t="s">
        <v>1345</v>
      </c>
      <c r="WU8" s="8" t="s">
        <v>1345</v>
      </c>
      <c r="WV8" s="8" t="s">
        <v>1345</v>
      </c>
      <c r="WW8" s="8" t="s">
        <v>1345</v>
      </c>
      <c r="WX8" s="8" t="s">
        <v>1345</v>
      </c>
      <c r="WY8" s="8" t="s">
        <v>1345</v>
      </c>
      <c r="WZ8" s="8" t="s">
        <v>1345</v>
      </c>
      <c r="XA8" s="8" t="s">
        <v>1345</v>
      </c>
      <c r="XB8" s="8" t="s">
        <v>1345</v>
      </c>
      <c r="XC8" s="8" t="s">
        <v>1345</v>
      </c>
      <c r="XD8" s="8" t="s">
        <v>1345</v>
      </c>
      <c r="XE8" s="8" t="s">
        <v>1345</v>
      </c>
      <c r="XF8" s="8" t="s">
        <v>1345</v>
      </c>
      <c r="XG8" s="8" t="s">
        <v>1345</v>
      </c>
      <c r="XH8" s="8" t="s">
        <v>1345</v>
      </c>
      <c r="XI8" s="8" t="s">
        <v>1345</v>
      </c>
      <c r="XJ8" s="8" t="s">
        <v>1345</v>
      </c>
      <c r="XK8" s="8" t="s">
        <v>1345</v>
      </c>
      <c r="XL8" s="8" t="s">
        <v>1345</v>
      </c>
      <c r="XM8" s="8" t="s">
        <v>1345</v>
      </c>
      <c r="XN8" s="8" t="s">
        <v>1345</v>
      </c>
      <c r="XO8" s="8" t="s">
        <v>1345</v>
      </c>
      <c r="XP8" s="8" t="s">
        <v>1345</v>
      </c>
      <c r="XQ8" s="8" t="s">
        <v>1345</v>
      </c>
      <c r="XR8" s="8" t="s">
        <v>1345</v>
      </c>
      <c r="XS8" s="8" t="s">
        <v>1345</v>
      </c>
      <c r="XT8" s="8" t="s">
        <v>1345</v>
      </c>
      <c r="XU8" s="8" t="s">
        <v>1345</v>
      </c>
      <c r="XV8" s="8" t="s">
        <v>1345</v>
      </c>
      <c r="XW8" s="8" t="s">
        <v>1345</v>
      </c>
      <c r="XX8" s="8" t="s">
        <v>1345</v>
      </c>
      <c r="XY8" s="8" t="s">
        <v>1345</v>
      </c>
      <c r="XZ8" s="8" t="s">
        <v>1345</v>
      </c>
      <c r="YA8" s="8" t="s">
        <v>1345</v>
      </c>
      <c r="YB8" s="8" t="s">
        <v>1345</v>
      </c>
      <c r="YC8" s="8" t="s">
        <v>1345</v>
      </c>
      <c r="YD8" s="8" t="s">
        <v>1345</v>
      </c>
      <c r="YE8" s="8" t="s">
        <v>1345</v>
      </c>
      <c r="YF8" s="8" t="s">
        <v>1345</v>
      </c>
      <c r="YG8" s="8" t="s">
        <v>1345</v>
      </c>
      <c r="YH8" s="8" t="s">
        <v>1345</v>
      </c>
      <c r="YI8" s="8" t="s">
        <v>1345</v>
      </c>
      <c r="YJ8" s="8" t="s">
        <v>1345</v>
      </c>
      <c r="YK8" s="8" t="s">
        <v>1345</v>
      </c>
      <c r="YL8" s="8" t="s">
        <v>1345</v>
      </c>
      <c r="YM8" s="8" t="s">
        <v>1345</v>
      </c>
      <c r="YN8" s="8" t="s">
        <v>1345</v>
      </c>
      <c r="YO8" s="8" t="s">
        <v>1345</v>
      </c>
      <c r="YP8" s="8" t="s">
        <v>1345</v>
      </c>
      <c r="YQ8" s="8" t="s">
        <v>1345</v>
      </c>
      <c r="YR8" s="8" t="s">
        <v>1345</v>
      </c>
      <c r="YS8" s="8" t="s">
        <v>1345</v>
      </c>
      <c r="YT8" s="8" t="s">
        <v>1345</v>
      </c>
      <c r="YU8" s="8" t="s">
        <v>1345</v>
      </c>
      <c r="YV8" s="8" t="s">
        <v>1345</v>
      </c>
      <c r="YW8" s="8" t="s">
        <v>1345</v>
      </c>
      <c r="YX8" s="8" t="s">
        <v>1345</v>
      </c>
      <c r="YY8" s="8" t="s">
        <v>1345</v>
      </c>
      <c r="YZ8" s="8" t="s">
        <v>1345</v>
      </c>
      <c r="ZA8" s="8" t="s">
        <v>1345</v>
      </c>
      <c r="ZB8" s="8" t="s">
        <v>1345</v>
      </c>
      <c r="ZC8" s="8" t="s">
        <v>1345</v>
      </c>
      <c r="ZD8" s="8" t="s">
        <v>1345</v>
      </c>
      <c r="ZE8" s="8" t="s">
        <v>1345</v>
      </c>
      <c r="ZF8" s="8" t="s">
        <v>1345</v>
      </c>
      <c r="ZG8" s="8" t="s">
        <v>1345</v>
      </c>
      <c r="ZH8" s="8" t="s">
        <v>1345</v>
      </c>
      <c r="ZI8" s="8" t="s">
        <v>1345</v>
      </c>
      <c r="ZJ8" s="8" t="s">
        <v>1345</v>
      </c>
      <c r="ZK8" s="8" t="s">
        <v>1345</v>
      </c>
      <c r="ZL8" s="8" t="s">
        <v>1345</v>
      </c>
      <c r="ZM8" s="8" t="s">
        <v>1345</v>
      </c>
      <c r="ZN8" s="8" t="s">
        <v>1345</v>
      </c>
      <c r="ZO8" s="8" t="s">
        <v>1345</v>
      </c>
      <c r="ZP8" s="8" t="s">
        <v>1345</v>
      </c>
      <c r="ZQ8" s="8" t="s">
        <v>1345</v>
      </c>
      <c r="ZR8" s="8" t="s">
        <v>1345</v>
      </c>
      <c r="ZS8" s="8" t="s">
        <v>1345</v>
      </c>
      <c r="ZT8" s="8" t="s">
        <v>1345</v>
      </c>
      <c r="ZU8" s="8" t="s">
        <v>1345</v>
      </c>
      <c r="ZV8" s="8" t="s">
        <v>1345</v>
      </c>
      <c r="ZW8" s="8" t="s">
        <v>1345</v>
      </c>
      <c r="ZX8" s="8" t="s">
        <v>1345</v>
      </c>
      <c r="ZY8" s="8" t="s">
        <v>1345</v>
      </c>
      <c r="ZZ8" s="8" t="s">
        <v>1345</v>
      </c>
      <c r="AAA8" s="8" t="s">
        <v>1345</v>
      </c>
      <c r="AAB8" s="8" t="s">
        <v>1345</v>
      </c>
      <c r="AAC8" s="8" t="s">
        <v>1345</v>
      </c>
      <c r="AAD8" s="8" t="s">
        <v>1345</v>
      </c>
      <c r="AAE8" s="8" t="s">
        <v>1345</v>
      </c>
      <c r="AAF8" s="8" t="s">
        <v>1345</v>
      </c>
      <c r="AAG8" s="8" t="s">
        <v>1345</v>
      </c>
      <c r="AAH8" s="8" t="s">
        <v>1345</v>
      </c>
      <c r="AAI8" s="8" t="s">
        <v>1345</v>
      </c>
      <c r="AAJ8" s="8" t="s">
        <v>1345</v>
      </c>
      <c r="AAK8" s="8" t="s">
        <v>1345</v>
      </c>
      <c r="AAL8" s="8" t="s">
        <v>1345</v>
      </c>
      <c r="AAM8" s="8" t="s">
        <v>1345</v>
      </c>
      <c r="AAN8" s="8" t="s">
        <v>1345</v>
      </c>
      <c r="AAO8" s="8" t="s">
        <v>1345</v>
      </c>
      <c r="AAP8" s="8" t="s">
        <v>1345</v>
      </c>
      <c r="AAQ8" s="8" t="s">
        <v>1345</v>
      </c>
      <c r="AAR8" s="8" t="s">
        <v>1345</v>
      </c>
      <c r="AAS8" s="8" t="s">
        <v>1345</v>
      </c>
      <c r="AAT8" s="8" t="s">
        <v>1345</v>
      </c>
      <c r="AAU8" s="8" t="s">
        <v>1345</v>
      </c>
      <c r="AAV8" s="8" t="s">
        <v>1345</v>
      </c>
      <c r="AAW8" s="8" t="s">
        <v>1345</v>
      </c>
      <c r="AAX8" s="8" t="s">
        <v>1345</v>
      </c>
      <c r="AAY8" s="8" t="s">
        <v>1345</v>
      </c>
      <c r="AAZ8" s="8" t="s">
        <v>1345</v>
      </c>
      <c r="ABA8" s="8" t="s">
        <v>1345</v>
      </c>
      <c r="ABB8" s="8" t="s">
        <v>1345</v>
      </c>
      <c r="ABC8" s="8" t="s">
        <v>1345</v>
      </c>
      <c r="ABD8" s="8" t="s">
        <v>1345</v>
      </c>
      <c r="ABE8" s="8" t="s">
        <v>1345</v>
      </c>
      <c r="ABF8" s="8" t="s">
        <v>1345</v>
      </c>
      <c r="ABG8" s="8" t="s">
        <v>1345</v>
      </c>
      <c r="ABH8" s="8" t="s">
        <v>1345</v>
      </c>
      <c r="ABI8" s="8" t="s">
        <v>1345</v>
      </c>
      <c r="ABJ8" s="8" t="s">
        <v>1345</v>
      </c>
      <c r="ABK8" s="8" t="s">
        <v>1345</v>
      </c>
      <c r="ABL8" s="8" t="s">
        <v>1345</v>
      </c>
      <c r="ABM8" s="8" t="s">
        <v>1345</v>
      </c>
      <c r="ABN8" s="8" t="s">
        <v>1345</v>
      </c>
      <c r="ABO8" s="8" t="s">
        <v>1345</v>
      </c>
      <c r="ABP8" s="8" t="s">
        <v>1345</v>
      </c>
      <c r="ABQ8" s="8" t="s">
        <v>1345</v>
      </c>
      <c r="ABR8" s="8" t="s">
        <v>1345</v>
      </c>
      <c r="ABS8" s="8" t="s">
        <v>1345</v>
      </c>
      <c r="ABT8" s="8" t="s">
        <v>1345</v>
      </c>
      <c r="ABU8" s="8" t="s">
        <v>1345</v>
      </c>
      <c r="ABV8" s="8" t="s">
        <v>1345</v>
      </c>
      <c r="ABW8" s="8" t="s">
        <v>1345</v>
      </c>
      <c r="ABX8" s="8" t="s">
        <v>1345</v>
      </c>
      <c r="ABY8" s="8" t="s">
        <v>1345</v>
      </c>
      <c r="ABZ8" s="8" t="s">
        <v>1345</v>
      </c>
      <c r="ACA8" s="8" t="s">
        <v>1345</v>
      </c>
      <c r="ACB8" s="8" t="s">
        <v>1345</v>
      </c>
      <c r="ACC8" s="8" t="s">
        <v>1345</v>
      </c>
      <c r="ACD8" s="8" t="s">
        <v>1345</v>
      </c>
      <c r="ACE8" s="8" t="s">
        <v>1345</v>
      </c>
      <c r="ACF8" s="8" t="s">
        <v>1345</v>
      </c>
      <c r="ACG8" s="8" t="s">
        <v>1345</v>
      </c>
      <c r="ACH8" s="8" t="s">
        <v>1345</v>
      </c>
      <c r="ACI8" s="8" t="s">
        <v>1345</v>
      </c>
      <c r="ACJ8" s="8" t="s">
        <v>1345</v>
      </c>
      <c r="ACK8" s="8" t="s">
        <v>1345</v>
      </c>
      <c r="ACL8" s="8" t="s">
        <v>1345</v>
      </c>
      <c r="ACM8" s="8" t="s">
        <v>1345</v>
      </c>
      <c r="ACN8" s="8" t="s">
        <v>1345</v>
      </c>
      <c r="ACO8" s="8" t="s">
        <v>1345</v>
      </c>
      <c r="ACP8" s="8" t="s">
        <v>1345</v>
      </c>
      <c r="ACQ8" s="8" t="s">
        <v>1345</v>
      </c>
      <c r="ACR8" s="8" t="s">
        <v>1345</v>
      </c>
      <c r="ACS8" s="8" t="s">
        <v>1345</v>
      </c>
      <c r="ACT8" s="8" t="s">
        <v>1345</v>
      </c>
      <c r="ACU8" s="8" t="s">
        <v>1345</v>
      </c>
      <c r="ACV8" s="8" t="s">
        <v>1345</v>
      </c>
      <c r="ACW8" s="8" t="s">
        <v>1345</v>
      </c>
      <c r="ACX8" s="8" t="s">
        <v>1345</v>
      </c>
      <c r="ACY8" s="8" t="s">
        <v>1345</v>
      </c>
      <c r="ACZ8" s="8" t="s">
        <v>1345</v>
      </c>
      <c r="ADA8" s="8" t="s">
        <v>1345</v>
      </c>
      <c r="ADB8" s="8" t="s">
        <v>1345</v>
      </c>
      <c r="ADC8" s="8" t="s">
        <v>1345</v>
      </c>
      <c r="ADD8" s="8" t="s">
        <v>1345</v>
      </c>
      <c r="ADE8" s="8" t="s">
        <v>1345</v>
      </c>
      <c r="ADF8" s="8" t="s">
        <v>1345</v>
      </c>
      <c r="ADG8" s="8" t="s">
        <v>1345</v>
      </c>
      <c r="ADH8" s="8" t="s">
        <v>1345</v>
      </c>
      <c r="ADI8" s="8" t="s">
        <v>1345</v>
      </c>
      <c r="ADJ8" s="8" t="s">
        <v>1345</v>
      </c>
      <c r="ADK8" s="8" t="s">
        <v>1345</v>
      </c>
      <c r="ADL8" s="8" t="s">
        <v>1345</v>
      </c>
      <c r="ADM8" s="8" t="s">
        <v>1345</v>
      </c>
      <c r="ADN8" s="8" t="s">
        <v>1345</v>
      </c>
      <c r="ADO8" s="8" t="s">
        <v>1345</v>
      </c>
      <c r="ADP8" s="8" t="s">
        <v>1345</v>
      </c>
      <c r="ADQ8" s="8" t="s">
        <v>1345</v>
      </c>
      <c r="ADR8" s="8" t="s">
        <v>1345</v>
      </c>
      <c r="ADS8" s="8" t="s">
        <v>1345</v>
      </c>
      <c r="ADT8" s="8" t="s">
        <v>1345</v>
      </c>
      <c r="ADU8" s="8" t="s">
        <v>1345</v>
      </c>
      <c r="ADV8" s="8" t="s">
        <v>1345</v>
      </c>
      <c r="ADW8" s="8" t="s">
        <v>1345</v>
      </c>
      <c r="ADX8" s="8" t="s">
        <v>1345</v>
      </c>
      <c r="ADY8" s="8" t="s">
        <v>1345</v>
      </c>
      <c r="ADZ8" s="8" t="s">
        <v>1345</v>
      </c>
      <c r="AEA8" s="8" t="s">
        <v>1345</v>
      </c>
      <c r="AEB8" s="8" t="s">
        <v>1345</v>
      </c>
      <c r="AEC8" s="8" t="s">
        <v>1345</v>
      </c>
      <c r="AED8" s="8" t="s">
        <v>1345</v>
      </c>
      <c r="AEE8" s="8" t="s">
        <v>1345</v>
      </c>
      <c r="AEF8" s="8" t="s">
        <v>1345</v>
      </c>
      <c r="AEG8" s="8" t="s">
        <v>1345</v>
      </c>
      <c r="AEH8" s="8" t="s">
        <v>1345</v>
      </c>
      <c r="AEI8" s="8" t="s">
        <v>1345</v>
      </c>
      <c r="AEJ8" s="8" t="s">
        <v>1345</v>
      </c>
      <c r="AEK8" s="8" t="s">
        <v>1345</v>
      </c>
      <c r="AEL8" s="8" t="s">
        <v>1345</v>
      </c>
      <c r="AEM8" s="8" t="s">
        <v>1345</v>
      </c>
      <c r="AEN8" s="8" t="s">
        <v>1345</v>
      </c>
      <c r="AEO8" s="8" t="s">
        <v>1345</v>
      </c>
      <c r="AEP8" s="8" t="s">
        <v>1345</v>
      </c>
      <c r="AEQ8" s="8" t="s">
        <v>1345</v>
      </c>
      <c r="AER8" s="8" t="s">
        <v>1345</v>
      </c>
      <c r="AES8" s="8" t="s">
        <v>1345</v>
      </c>
      <c r="AET8" s="8" t="s">
        <v>1345</v>
      </c>
      <c r="AEU8" s="8" t="s">
        <v>1345</v>
      </c>
      <c r="AEV8" s="8" t="s">
        <v>1345</v>
      </c>
      <c r="AEW8" s="8" t="s">
        <v>1345</v>
      </c>
      <c r="AEX8" s="8" t="s">
        <v>1345</v>
      </c>
      <c r="AEY8" s="8" t="s">
        <v>1345</v>
      </c>
      <c r="AEZ8" s="8" t="s">
        <v>1345</v>
      </c>
      <c r="AFA8" s="8" t="s">
        <v>1345</v>
      </c>
      <c r="AFB8" s="8" t="s">
        <v>1345</v>
      </c>
      <c r="AFC8" s="8" t="s">
        <v>1345</v>
      </c>
      <c r="AFD8" s="8" t="s">
        <v>1345</v>
      </c>
      <c r="AFE8" s="8" t="s">
        <v>1345</v>
      </c>
      <c r="AFF8" s="8" t="s">
        <v>1345</v>
      </c>
      <c r="AFG8" s="8" t="s">
        <v>1345</v>
      </c>
      <c r="AFH8" s="8" t="s">
        <v>1345</v>
      </c>
      <c r="AFI8" s="8" t="s">
        <v>1345</v>
      </c>
      <c r="AFJ8" s="8" t="s">
        <v>1345</v>
      </c>
      <c r="AFK8" s="8" t="s">
        <v>1345</v>
      </c>
      <c r="AFL8" s="8" t="s">
        <v>1345</v>
      </c>
      <c r="AFM8" s="8" t="s">
        <v>1345</v>
      </c>
      <c r="AFN8" s="8" t="s">
        <v>1345</v>
      </c>
      <c r="AFO8" s="8" t="s">
        <v>1345</v>
      </c>
      <c r="AFP8" s="8" t="s">
        <v>1345</v>
      </c>
      <c r="AFQ8" s="8" t="s">
        <v>1345</v>
      </c>
      <c r="AFR8" s="8" t="s">
        <v>1345</v>
      </c>
      <c r="AFS8" s="8" t="s">
        <v>1345</v>
      </c>
      <c r="AFT8" s="8" t="s">
        <v>1345</v>
      </c>
      <c r="AFU8" s="8" t="s">
        <v>1345</v>
      </c>
      <c r="AFV8" s="8" t="s">
        <v>1345</v>
      </c>
      <c r="AFW8" s="8" t="s">
        <v>1345</v>
      </c>
      <c r="AFX8" s="8" t="s">
        <v>1345</v>
      </c>
      <c r="AFY8" s="8" t="s">
        <v>1345</v>
      </c>
      <c r="AFZ8" s="8" t="s">
        <v>1345</v>
      </c>
      <c r="AGA8" s="8" t="s">
        <v>1345</v>
      </c>
      <c r="AGB8" s="8" t="s">
        <v>1345</v>
      </c>
      <c r="AGC8" s="8" t="s">
        <v>1345</v>
      </c>
      <c r="AGD8" s="8" t="s">
        <v>1345</v>
      </c>
      <c r="AGE8" s="8" t="s">
        <v>1345</v>
      </c>
      <c r="AGF8" s="8" t="s">
        <v>1345</v>
      </c>
      <c r="AGG8" s="8" t="s">
        <v>1345</v>
      </c>
      <c r="AGH8" s="8" t="s">
        <v>1345</v>
      </c>
      <c r="AGI8" s="8" t="s">
        <v>1345</v>
      </c>
      <c r="AGJ8" s="8" t="s">
        <v>1345</v>
      </c>
      <c r="AGK8" s="8" t="s">
        <v>1345</v>
      </c>
      <c r="AGL8" s="8" t="s">
        <v>1345</v>
      </c>
      <c r="AGM8" s="8" t="s">
        <v>1345</v>
      </c>
      <c r="AGN8" s="8" t="s">
        <v>1345</v>
      </c>
      <c r="AGO8" s="8" t="s">
        <v>1345</v>
      </c>
      <c r="AGP8" s="8" t="s">
        <v>1345</v>
      </c>
      <c r="AGQ8" s="8" t="s">
        <v>1345</v>
      </c>
      <c r="AGR8" s="8" t="s">
        <v>1345</v>
      </c>
      <c r="AGS8" s="8" t="s">
        <v>1345</v>
      </c>
      <c r="AGT8" s="8" t="s">
        <v>1345</v>
      </c>
      <c r="AGU8" s="8" t="s">
        <v>1345</v>
      </c>
      <c r="AGV8" s="8" t="s">
        <v>1345</v>
      </c>
      <c r="AGW8" s="8" t="s">
        <v>1345</v>
      </c>
      <c r="AGX8" s="8" t="s">
        <v>1345</v>
      </c>
      <c r="AGY8" s="8" t="s">
        <v>1345</v>
      </c>
      <c r="AGZ8" s="8" t="s">
        <v>1345</v>
      </c>
      <c r="AHA8" s="8" t="s">
        <v>1345</v>
      </c>
      <c r="AHB8" s="8" t="s">
        <v>1345</v>
      </c>
      <c r="AHC8" s="8" t="s">
        <v>1345</v>
      </c>
      <c r="AHD8" s="8" t="s">
        <v>1345</v>
      </c>
      <c r="AHE8" s="8" t="s">
        <v>1345</v>
      </c>
      <c r="AHF8" s="8" t="s">
        <v>1345</v>
      </c>
      <c r="AHG8" s="8" t="s">
        <v>2678</v>
      </c>
      <c r="AHH8" s="8" t="s">
        <v>2678</v>
      </c>
      <c r="AHI8" s="8" t="s">
        <v>2678</v>
      </c>
      <c r="AHJ8" s="8" t="s">
        <v>2678</v>
      </c>
      <c r="AHK8" s="8" t="s">
        <v>2678</v>
      </c>
      <c r="AHL8" s="8" t="s">
        <v>2678</v>
      </c>
      <c r="AHM8" s="8" t="s">
        <v>2678</v>
      </c>
      <c r="AHN8" s="8" t="s">
        <v>2678</v>
      </c>
      <c r="AHO8" s="8" t="s">
        <v>2678</v>
      </c>
      <c r="AHP8" s="8" t="s">
        <v>2678</v>
      </c>
      <c r="AHQ8" s="8" t="s">
        <v>2678</v>
      </c>
      <c r="AHR8" s="8" t="s">
        <v>2678</v>
      </c>
      <c r="AHS8" s="8" t="s">
        <v>2678</v>
      </c>
      <c r="AHT8" s="8" t="s">
        <v>2678</v>
      </c>
      <c r="AHU8" s="8" t="s">
        <v>2678</v>
      </c>
      <c r="AHV8" s="8" t="s">
        <v>2678</v>
      </c>
      <c r="AHW8" s="8" t="s">
        <v>2678</v>
      </c>
      <c r="AHX8" s="8" t="s">
        <v>2678</v>
      </c>
      <c r="AHY8" s="8" t="s">
        <v>2678</v>
      </c>
      <c r="AHZ8" s="8" t="s">
        <v>2678</v>
      </c>
      <c r="AIA8" s="8" t="s">
        <v>2678</v>
      </c>
      <c r="AIB8" s="8" t="s">
        <v>2678</v>
      </c>
      <c r="AIC8" s="8" t="s">
        <v>2678</v>
      </c>
      <c r="AID8" s="8" t="s">
        <v>2678</v>
      </c>
      <c r="AIE8" s="8" t="s">
        <v>2678</v>
      </c>
      <c r="AIF8" s="8" t="s">
        <v>2678</v>
      </c>
      <c r="AIG8" s="8" t="s">
        <v>2678</v>
      </c>
      <c r="AIH8" s="8" t="s">
        <v>2678</v>
      </c>
      <c r="AII8" s="8" t="s">
        <v>2678</v>
      </c>
      <c r="AIJ8" s="8" t="s">
        <v>2678</v>
      </c>
      <c r="AIK8" s="8" t="s">
        <v>2678</v>
      </c>
      <c r="AIL8" s="8" t="s">
        <v>2678</v>
      </c>
      <c r="AIM8" s="8" t="s">
        <v>2678</v>
      </c>
      <c r="AIN8" s="8" t="s">
        <v>2678</v>
      </c>
      <c r="AIO8" s="8" t="s">
        <v>2678</v>
      </c>
      <c r="AIP8" s="8" t="s">
        <v>2678</v>
      </c>
      <c r="AIQ8" s="8" t="s">
        <v>2678</v>
      </c>
      <c r="AIR8" s="8" t="s">
        <v>2678</v>
      </c>
      <c r="AIS8" s="8" t="s">
        <v>2678</v>
      </c>
      <c r="AIT8" s="8" t="s">
        <v>2678</v>
      </c>
      <c r="AIU8" s="8" t="s">
        <v>2678</v>
      </c>
      <c r="AIV8" s="8" t="s">
        <v>2678</v>
      </c>
      <c r="AIW8" s="8" t="s">
        <v>2678</v>
      </c>
      <c r="AIX8" s="8" t="s">
        <v>2678</v>
      </c>
      <c r="AIY8" s="8" t="s">
        <v>2678</v>
      </c>
      <c r="AIZ8" s="8" t="s">
        <v>2678</v>
      </c>
      <c r="AJA8" s="8" t="s">
        <v>2678</v>
      </c>
      <c r="AJB8" s="8" t="s">
        <v>2678</v>
      </c>
      <c r="AJC8" s="8" t="s">
        <v>2678</v>
      </c>
      <c r="AJD8" s="8" t="s">
        <v>2678</v>
      </c>
      <c r="AJE8" s="8" t="s">
        <v>2678</v>
      </c>
      <c r="AJF8" s="8" t="s">
        <v>2678</v>
      </c>
      <c r="AJG8" s="8" t="s">
        <v>2678</v>
      </c>
      <c r="AJH8" s="8" t="s">
        <v>2678</v>
      </c>
      <c r="AJI8" s="8" t="s">
        <v>2678</v>
      </c>
      <c r="AJJ8" s="8" t="s">
        <v>2678</v>
      </c>
      <c r="AJK8" s="8" t="s">
        <v>2678</v>
      </c>
      <c r="AJL8" s="8" t="s">
        <v>2678</v>
      </c>
      <c r="AJM8" s="8" t="s">
        <v>2678</v>
      </c>
      <c r="AJN8" s="8" t="s">
        <v>2678</v>
      </c>
      <c r="AJO8" s="8" t="s">
        <v>2678</v>
      </c>
      <c r="AJP8" s="8" t="s">
        <v>2678</v>
      </c>
      <c r="AJQ8" s="8" t="s">
        <v>2678</v>
      </c>
      <c r="AJR8" s="8" t="s">
        <v>2678</v>
      </c>
      <c r="AJS8" s="8" t="s">
        <v>2678</v>
      </c>
      <c r="AJT8" s="8" t="s">
        <v>2678</v>
      </c>
      <c r="AJU8" s="8" t="s">
        <v>2678</v>
      </c>
      <c r="AJV8" s="8" t="s">
        <v>2678</v>
      </c>
      <c r="AJW8" s="8" t="s">
        <v>2678</v>
      </c>
      <c r="AJX8" s="8" t="s">
        <v>2678</v>
      </c>
      <c r="AJY8" s="8" t="s">
        <v>2678</v>
      </c>
      <c r="AJZ8" s="8" t="s">
        <v>2678</v>
      </c>
      <c r="AKA8" s="8" t="s">
        <v>2678</v>
      </c>
      <c r="AKB8" s="8" t="s">
        <v>2678</v>
      </c>
      <c r="AKC8" s="8" t="s">
        <v>2678</v>
      </c>
      <c r="AKD8" s="8" t="s">
        <v>2678</v>
      </c>
      <c r="AKE8" s="8" t="s">
        <v>2678</v>
      </c>
      <c r="AKF8" s="8" t="s">
        <v>2678</v>
      </c>
      <c r="AKG8" s="8" t="s">
        <v>2678</v>
      </c>
      <c r="AKH8" s="8" t="s">
        <v>2678</v>
      </c>
      <c r="AKI8" s="8" t="s">
        <v>2678</v>
      </c>
      <c r="AKJ8" s="8" t="s">
        <v>2678</v>
      </c>
      <c r="AKK8" s="8" t="s">
        <v>2678</v>
      </c>
      <c r="AKL8" s="8" t="s">
        <v>2678</v>
      </c>
      <c r="AKM8" s="8" t="s">
        <v>2678</v>
      </c>
      <c r="AKN8" s="8" t="s">
        <v>2678</v>
      </c>
      <c r="AKO8" s="8" t="s">
        <v>2678</v>
      </c>
      <c r="AKP8" s="8" t="s">
        <v>2678</v>
      </c>
      <c r="AKQ8" s="8" t="s">
        <v>2678</v>
      </c>
      <c r="AKR8" s="8" t="s">
        <v>2678</v>
      </c>
      <c r="AKS8" s="8" t="s">
        <v>2678</v>
      </c>
      <c r="AKT8" s="8" t="s">
        <v>2678</v>
      </c>
      <c r="AKU8" s="8" t="s">
        <v>2678</v>
      </c>
      <c r="AKV8" s="8" t="s">
        <v>2678</v>
      </c>
      <c r="AKW8" s="8" t="s">
        <v>2678</v>
      </c>
      <c r="AKX8" s="8" t="s">
        <v>2678</v>
      </c>
      <c r="AKY8" s="8" t="s">
        <v>2678</v>
      </c>
      <c r="AKZ8" s="8" t="s">
        <v>2678</v>
      </c>
      <c r="ALA8" s="8" t="s">
        <v>2678</v>
      </c>
      <c r="ALB8" s="8" t="s">
        <v>2678</v>
      </c>
      <c r="ALC8" s="8" t="s">
        <v>2678</v>
      </c>
      <c r="ALD8" s="8" t="s">
        <v>2678</v>
      </c>
      <c r="ALE8" s="8" t="s">
        <v>2678</v>
      </c>
      <c r="ALF8" s="8" t="s">
        <v>2678</v>
      </c>
      <c r="ALG8" s="8" t="s">
        <v>2678</v>
      </c>
      <c r="ALH8" s="8" t="s">
        <v>2678</v>
      </c>
      <c r="ALI8" s="8" t="s">
        <v>2678</v>
      </c>
      <c r="ALJ8" s="8" t="s">
        <v>2678</v>
      </c>
      <c r="ALK8" s="8" t="s">
        <v>2678</v>
      </c>
      <c r="ALL8" s="8" t="s">
        <v>2678</v>
      </c>
      <c r="ALM8" s="8" t="s">
        <v>2678</v>
      </c>
      <c r="ALN8" s="8" t="s">
        <v>2678</v>
      </c>
      <c r="ALO8" s="8" t="s">
        <v>2678</v>
      </c>
      <c r="ALP8" s="8" t="s">
        <v>2678</v>
      </c>
      <c r="ALQ8" s="8" t="s">
        <v>2678</v>
      </c>
      <c r="ALR8" s="8" t="s">
        <v>2678</v>
      </c>
      <c r="ALS8" s="8" t="s">
        <v>2678</v>
      </c>
      <c r="ALT8" s="8" t="s">
        <v>2678</v>
      </c>
      <c r="ALU8" s="8" t="s">
        <v>2678</v>
      </c>
      <c r="ALV8" s="8" t="s">
        <v>2678</v>
      </c>
      <c r="ALW8" s="8" t="s">
        <v>2678</v>
      </c>
      <c r="ALX8" s="8" t="s">
        <v>2678</v>
      </c>
      <c r="ALY8" s="8" t="s">
        <v>2678</v>
      </c>
      <c r="ALZ8" s="8" t="s">
        <v>2678</v>
      </c>
      <c r="AMA8" s="8" t="s">
        <v>2678</v>
      </c>
      <c r="AMB8" s="8" t="s">
        <v>2678</v>
      </c>
      <c r="AMC8" s="8" t="s">
        <v>2678</v>
      </c>
      <c r="AMD8" s="8" t="s">
        <v>2678</v>
      </c>
      <c r="AME8" s="8" t="s">
        <v>2678</v>
      </c>
      <c r="AMF8" s="8" t="s">
        <v>2678</v>
      </c>
      <c r="AMG8" s="8" t="s">
        <v>2678</v>
      </c>
      <c r="AMH8" s="8" t="s">
        <v>2678</v>
      </c>
      <c r="AMI8" s="8" t="s">
        <v>2678</v>
      </c>
      <c r="AMJ8" s="8" t="s">
        <v>2678</v>
      </c>
      <c r="AMK8" s="8" t="s">
        <v>2678</v>
      </c>
      <c r="AML8" s="8" t="s">
        <v>2678</v>
      </c>
      <c r="AMM8" s="8" t="s">
        <v>2678</v>
      </c>
      <c r="AMN8" s="8" t="s">
        <v>2678</v>
      </c>
      <c r="AMO8" s="8" t="s">
        <v>2678</v>
      </c>
      <c r="AMP8" s="8" t="s">
        <v>2678</v>
      </c>
      <c r="AMQ8" s="8" t="s">
        <v>2678</v>
      </c>
      <c r="AMR8" s="8" t="s">
        <v>2678</v>
      </c>
      <c r="AMS8" s="8" t="s">
        <v>2678</v>
      </c>
      <c r="AMT8" s="8" t="s">
        <v>2678</v>
      </c>
      <c r="AMU8" s="8" t="s">
        <v>2678</v>
      </c>
      <c r="AMV8" s="8" t="s">
        <v>2678</v>
      </c>
      <c r="AMW8" s="8" t="s">
        <v>2678</v>
      </c>
      <c r="AMX8" s="8" t="s">
        <v>2678</v>
      </c>
      <c r="AMY8" s="8" t="s">
        <v>2678</v>
      </c>
      <c r="AMZ8" s="8" t="s">
        <v>2678</v>
      </c>
      <c r="ANA8" s="8" t="s">
        <v>2678</v>
      </c>
      <c r="ANB8" s="8" t="s">
        <v>2678</v>
      </c>
      <c r="ANC8" s="8" t="s">
        <v>2678</v>
      </c>
      <c r="AND8" s="8" t="s">
        <v>2678</v>
      </c>
      <c r="ANE8" s="8" t="s">
        <v>2678</v>
      </c>
      <c r="ANF8" s="8" t="s">
        <v>2678</v>
      </c>
      <c r="ANG8" s="8" t="s">
        <v>2678</v>
      </c>
      <c r="ANH8" s="8" t="s">
        <v>2678</v>
      </c>
      <c r="ANI8" s="8" t="s">
        <v>2678</v>
      </c>
      <c r="ANJ8" s="8" t="s">
        <v>2678</v>
      </c>
      <c r="ANK8" s="8" t="s">
        <v>2678</v>
      </c>
      <c r="ANL8" s="8" t="s">
        <v>2678</v>
      </c>
      <c r="ANM8" s="8" t="s">
        <v>2678</v>
      </c>
      <c r="ANN8" s="8" t="s">
        <v>2678</v>
      </c>
      <c r="ANO8" s="8" t="s">
        <v>2678</v>
      </c>
      <c r="ANP8" s="8" t="s">
        <v>2678</v>
      </c>
      <c r="ANQ8" s="8" t="s">
        <v>2678</v>
      </c>
      <c r="ANR8" s="8" t="s">
        <v>2678</v>
      </c>
      <c r="ANS8" s="8" t="s">
        <v>2678</v>
      </c>
      <c r="ANT8" s="8" t="s">
        <v>2678</v>
      </c>
      <c r="ANU8" s="8" t="s">
        <v>2678</v>
      </c>
      <c r="ANV8" s="8" t="s">
        <v>2678</v>
      </c>
      <c r="ANW8" s="8" t="s">
        <v>2678</v>
      </c>
      <c r="ANX8" s="8" t="s">
        <v>2678</v>
      </c>
      <c r="ANY8" s="8" t="s">
        <v>2678</v>
      </c>
      <c r="ANZ8" s="8" t="s">
        <v>2678</v>
      </c>
      <c r="AOA8" s="8" t="s">
        <v>2678</v>
      </c>
      <c r="AOB8" s="8" t="s">
        <v>2678</v>
      </c>
      <c r="AOC8" s="8" t="s">
        <v>2678</v>
      </c>
      <c r="AOD8" s="8" t="s">
        <v>2678</v>
      </c>
      <c r="AOE8" s="8" t="s">
        <v>2678</v>
      </c>
      <c r="AOF8" s="8" t="s">
        <v>2678</v>
      </c>
      <c r="AOG8" s="8" t="s">
        <v>2678</v>
      </c>
      <c r="AOH8" s="8" t="s">
        <v>2678</v>
      </c>
      <c r="AOI8" s="8" t="s">
        <v>2678</v>
      </c>
      <c r="AOJ8" s="8" t="s">
        <v>2678</v>
      </c>
      <c r="AOK8" s="8" t="s">
        <v>2678</v>
      </c>
      <c r="AOL8" s="8" t="s">
        <v>2678</v>
      </c>
      <c r="AOM8" s="8" t="s">
        <v>2678</v>
      </c>
      <c r="AON8" s="8" t="s">
        <v>2678</v>
      </c>
      <c r="AOO8" s="8" t="s">
        <v>2678</v>
      </c>
      <c r="AOP8" s="8" t="s">
        <v>2678</v>
      </c>
      <c r="AOQ8" s="8" t="s">
        <v>2678</v>
      </c>
      <c r="AOR8" s="8" t="s">
        <v>2678</v>
      </c>
      <c r="AOS8" s="8" t="s">
        <v>2678</v>
      </c>
      <c r="AOT8" s="8" t="s">
        <v>2678</v>
      </c>
      <c r="AOU8" s="8" t="s">
        <v>2678</v>
      </c>
      <c r="AOV8" s="8" t="s">
        <v>2678</v>
      </c>
      <c r="AOW8" s="8" t="s">
        <v>2678</v>
      </c>
      <c r="AOX8" s="8" t="s">
        <v>2678</v>
      </c>
      <c r="AOY8" s="8" t="s">
        <v>2678</v>
      </c>
      <c r="AOZ8" s="8" t="s">
        <v>2678</v>
      </c>
      <c r="APA8" s="8" t="s">
        <v>2678</v>
      </c>
      <c r="APB8" s="8" t="s">
        <v>2678</v>
      </c>
      <c r="APC8" s="8" t="s">
        <v>2678</v>
      </c>
      <c r="APD8" s="8" t="s">
        <v>2678</v>
      </c>
      <c r="APE8" s="8" t="s">
        <v>2678</v>
      </c>
      <c r="APF8" s="8" t="s">
        <v>2678</v>
      </c>
      <c r="APG8" s="8" t="s">
        <v>2678</v>
      </c>
      <c r="APH8" s="8" t="s">
        <v>2678</v>
      </c>
      <c r="API8" s="8" t="s">
        <v>2678</v>
      </c>
      <c r="APJ8" s="8" t="s">
        <v>2678</v>
      </c>
      <c r="APK8" s="8" t="s">
        <v>2678</v>
      </c>
      <c r="APL8" s="8" t="s">
        <v>2678</v>
      </c>
      <c r="APM8" s="8" t="s">
        <v>2678</v>
      </c>
      <c r="APN8" s="8" t="s">
        <v>2678</v>
      </c>
      <c r="APO8" s="8" t="s">
        <v>2678</v>
      </c>
      <c r="APP8" s="8" t="s">
        <v>2678</v>
      </c>
      <c r="APQ8" s="8" t="s">
        <v>2678</v>
      </c>
      <c r="APR8" s="8" t="s">
        <v>2678</v>
      </c>
      <c r="APS8" s="8" t="s">
        <v>2678</v>
      </c>
      <c r="APT8" s="8" t="s">
        <v>2678</v>
      </c>
      <c r="APU8" s="8" t="s">
        <v>2678</v>
      </c>
      <c r="APV8" s="8" t="s">
        <v>2678</v>
      </c>
      <c r="APW8" s="8" t="s">
        <v>2678</v>
      </c>
      <c r="APX8" s="8" t="s">
        <v>2678</v>
      </c>
      <c r="APY8" s="8" t="s">
        <v>2678</v>
      </c>
      <c r="APZ8" s="8" t="s">
        <v>2678</v>
      </c>
      <c r="AQA8" s="8" t="s">
        <v>2678</v>
      </c>
      <c r="AQB8" s="8" t="s">
        <v>2678</v>
      </c>
      <c r="AQC8" s="8" t="s">
        <v>2678</v>
      </c>
      <c r="AQD8" s="8" t="s">
        <v>2678</v>
      </c>
      <c r="AQE8" s="8" t="s">
        <v>2678</v>
      </c>
      <c r="AQF8" s="8" t="s">
        <v>2678</v>
      </c>
      <c r="AQG8" s="8" t="s">
        <v>2678</v>
      </c>
      <c r="AQH8" s="8" t="s">
        <v>2678</v>
      </c>
      <c r="AQI8" s="8" t="s">
        <v>2678</v>
      </c>
      <c r="AQJ8" s="8" t="s">
        <v>2678</v>
      </c>
      <c r="AQK8" s="8" t="s">
        <v>2678</v>
      </c>
      <c r="AQL8" s="8" t="s">
        <v>2678</v>
      </c>
      <c r="AQM8" s="8" t="s">
        <v>2678</v>
      </c>
      <c r="AQN8" s="8" t="s">
        <v>2678</v>
      </c>
      <c r="AQO8" s="8" t="s">
        <v>2678</v>
      </c>
      <c r="AQP8" s="8" t="s">
        <v>2678</v>
      </c>
      <c r="AQQ8" s="8" t="s">
        <v>2678</v>
      </c>
      <c r="AQR8" s="8" t="s">
        <v>2678</v>
      </c>
      <c r="AQS8" s="8" t="s">
        <v>2678</v>
      </c>
      <c r="AQT8" s="8" t="s">
        <v>2678</v>
      </c>
      <c r="AQU8" s="8" t="s">
        <v>2678</v>
      </c>
      <c r="AQV8" s="8" t="s">
        <v>2678</v>
      </c>
      <c r="AQW8" s="8" t="s">
        <v>2678</v>
      </c>
      <c r="AQX8" s="8" t="s">
        <v>2678</v>
      </c>
      <c r="AQY8" s="8" t="s">
        <v>2678</v>
      </c>
      <c r="AQZ8" s="8" t="s">
        <v>2678</v>
      </c>
      <c r="ARA8" s="8" t="s">
        <v>2678</v>
      </c>
      <c r="ARB8" s="8" t="s">
        <v>2678</v>
      </c>
      <c r="ARC8" s="8" t="s">
        <v>2678</v>
      </c>
      <c r="ARD8" s="8" t="s">
        <v>2678</v>
      </c>
      <c r="ARE8" s="8" t="s">
        <v>2678</v>
      </c>
      <c r="ARF8" s="8" t="s">
        <v>2678</v>
      </c>
      <c r="ARG8" s="8" t="s">
        <v>2678</v>
      </c>
      <c r="ARH8" s="8" t="s">
        <v>2678</v>
      </c>
      <c r="ARI8" s="8" t="s">
        <v>2678</v>
      </c>
      <c r="ARJ8" s="8" t="s">
        <v>2678</v>
      </c>
      <c r="ARK8" s="8" t="s">
        <v>2678</v>
      </c>
      <c r="ARL8" s="8" t="s">
        <v>2678</v>
      </c>
      <c r="ARM8" s="8" t="s">
        <v>2678</v>
      </c>
      <c r="ARN8" s="8" t="s">
        <v>2678</v>
      </c>
      <c r="ARO8" s="8" t="s">
        <v>2678</v>
      </c>
      <c r="ARP8" s="8" t="s">
        <v>2678</v>
      </c>
      <c r="ARQ8" s="8" t="s">
        <v>2678</v>
      </c>
      <c r="ARR8" s="8" t="s">
        <v>2678</v>
      </c>
      <c r="ARS8" s="8" t="s">
        <v>2678</v>
      </c>
      <c r="ART8" s="8" t="s">
        <v>2678</v>
      </c>
      <c r="ARU8" s="8" t="s">
        <v>2678</v>
      </c>
      <c r="ARV8" s="8" t="s">
        <v>2678</v>
      </c>
      <c r="ARW8" s="8" t="s">
        <v>2678</v>
      </c>
      <c r="ARX8" s="8" t="s">
        <v>2678</v>
      </c>
      <c r="ARY8" s="8" t="s">
        <v>2678</v>
      </c>
      <c r="ARZ8" s="8" t="s">
        <v>2678</v>
      </c>
      <c r="ASA8" s="8" t="s">
        <v>2678</v>
      </c>
      <c r="ASB8" s="8" t="s">
        <v>2678</v>
      </c>
      <c r="ASC8" s="8" t="s">
        <v>2678</v>
      </c>
      <c r="ASD8" s="8" t="s">
        <v>2678</v>
      </c>
      <c r="ASE8" s="8" t="s">
        <v>2678</v>
      </c>
      <c r="ASF8" s="8" t="s">
        <v>2678</v>
      </c>
      <c r="ASG8" s="8" t="s">
        <v>2678</v>
      </c>
      <c r="ASH8" s="8" t="s">
        <v>2678</v>
      </c>
      <c r="ASI8" s="8" t="s">
        <v>2678</v>
      </c>
      <c r="ASJ8" s="8" t="s">
        <v>2678</v>
      </c>
      <c r="ASK8" s="8" t="s">
        <v>2678</v>
      </c>
      <c r="ASL8" s="8" t="s">
        <v>2678</v>
      </c>
      <c r="ASM8" s="8" t="s">
        <v>2678</v>
      </c>
      <c r="ASN8" s="8" t="s">
        <v>2678</v>
      </c>
      <c r="ASO8" s="8" t="s">
        <v>2678</v>
      </c>
      <c r="ASP8" s="8" t="s">
        <v>2678</v>
      </c>
      <c r="ASQ8" s="8" t="s">
        <v>2678</v>
      </c>
      <c r="ASR8" s="8" t="s">
        <v>2678</v>
      </c>
      <c r="ASS8" s="8" t="s">
        <v>2678</v>
      </c>
      <c r="AST8" s="8" t="s">
        <v>2678</v>
      </c>
      <c r="ASU8" s="8" t="s">
        <v>2678</v>
      </c>
      <c r="ASV8" s="8" t="s">
        <v>2678</v>
      </c>
      <c r="ASW8" s="8" t="s">
        <v>2678</v>
      </c>
      <c r="ASX8" s="8" t="s">
        <v>2678</v>
      </c>
      <c r="ASY8" s="8" t="s">
        <v>2678</v>
      </c>
      <c r="ASZ8" s="8" t="s">
        <v>2678</v>
      </c>
      <c r="ATA8" s="8" t="s">
        <v>2678</v>
      </c>
      <c r="ATB8" s="8" t="s">
        <v>2678</v>
      </c>
      <c r="ATC8" s="8" t="s">
        <v>2678</v>
      </c>
      <c r="ATD8" s="8" t="s">
        <v>2678</v>
      </c>
      <c r="ATE8" s="8" t="s">
        <v>2678</v>
      </c>
      <c r="ATF8" s="8" t="s">
        <v>2678</v>
      </c>
      <c r="ATG8" s="8" t="s">
        <v>2678</v>
      </c>
      <c r="ATH8" s="8" t="s">
        <v>2678</v>
      </c>
      <c r="ATI8" s="8" t="s">
        <v>2678</v>
      </c>
      <c r="ATJ8" s="8" t="s">
        <v>2678</v>
      </c>
      <c r="ATK8" s="8" t="s">
        <v>2678</v>
      </c>
      <c r="ATL8" s="8" t="s">
        <v>2678</v>
      </c>
      <c r="ATM8" s="8" t="s">
        <v>2678</v>
      </c>
      <c r="ATN8" s="8" t="s">
        <v>2678</v>
      </c>
      <c r="ATO8" s="8" t="s">
        <v>2678</v>
      </c>
      <c r="ATP8" s="8" t="s">
        <v>2678</v>
      </c>
      <c r="ATQ8" s="8" t="s">
        <v>2678</v>
      </c>
      <c r="ATR8" s="8" t="s">
        <v>2678</v>
      </c>
      <c r="ATS8" s="8" t="s">
        <v>2678</v>
      </c>
      <c r="ATT8" s="8" t="s">
        <v>2678</v>
      </c>
      <c r="ATU8" s="8" t="s">
        <v>2678</v>
      </c>
      <c r="ATV8" s="8" t="s">
        <v>2678</v>
      </c>
      <c r="ATW8" s="8" t="s">
        <v>2678</v>
      </c>
      <c r="ATX8" s="8" t="s">
        <v>2678</v>
      </c>
      <c r="ATY8" s="8" t="s">
        <v>2678</v>
      </c>
      <c r="ATZ8" s="8" t="s">
        <v>2678</v>
      </c>
      <c r="AUA8" s="8" t="s">
        <v>2678</v>
      </c>
      <c r="AUB8" s="8" t="s">
        <v>2678</v>
      </c>
      <c r="AUC8" s="8" t="s">
        <v>2678</v>
      </c>
      <c r="AUD8" s="8" t="s">
        <v>2678</v>
      </c>
      <c r="AUE8" s="8" t="s">
        <v>2678</v>
      </c>
      <c r="AUF8" s="8" t="s">
        <v>2678</v>
      </c>
      <c r="AUG8" s="8" t="s">
        <v>2678</v>
      </c>
      <c r="AUH8" s="8" t="s">
        <v>2678</v>
      </c>
      <c r="AUI8" s="8" t="s">
        <v>2678</v>
      </c>
      <c r="AUJ8" s="8" t="s">
        <v>2678</v>
      </c>
      <c r="AUK8" s="8" t="s">
        <v>2678</v>
      </c>
      <c r="AUL8" s="8" t="s">
        <v>2678</v>
      </c>
      <c r="AUM8" s="8" t="s">
        <v>2678</v>
      </c>
      <c r="AUN8" s="8" t="s">
        <v>2678</v>
      </c>
      <c r="AUO8" s="8" t="s">
        <v>2678</v>
      </c>
      <c r="AUP8" s="8" t="s">
        <v>2678</v>
      </c>
      <c r="AUQ8" s="8" t="s">
        <v>2678</v>
      </c>
      <c r="AUR8" s="8" t="s">
        <v>2678</v>
      </c>
      <c r="AUS8" s="8" t="s">
        <v>2678</v>
      </c>
      <c r="AUT8" s="8" t="s">
        <v>2678</v>
      </c>
      <c r="AUU8" s="8" t="s">
        <v>2678</v>
      </c>
      <c r="AUV8" s="8" t="s">
        <v>2678</v>
      </c>
      <c r="AUW8" s="8" t="s">
        <v>2678</v>
      </c>
      <c r="AUX8" s="8" t="s">
        <v>2678</v>
      </c>
      <c r="AUY8" s="8" t="s">
        <v>2678</v>
      </c>
      <c r="AUZ8" s="8" t="s">
        <v>2678</v>
      </c>
      <c r="AVA8" s="8" t="s">
        <v>2678</v>
      </c>
      <c r="AVB8" s="8" t="s">
        <v>2678</v>
      </c>
      <c r="AVC8" s="8" t="s">
        <v>2678</v>
      </c>
      <c r="AVD8" s="8" t="s">
        <v>2678</v>
      </c>
      <c r="AVE8" s="8" t="s">
        <v>2678</v>
      </c>
      <c r="AVF8" s="8" t="s">
        <v>2678</v>
      </c>
      <c r="AVG8" s="8" t="s">
        <v>2678</v>
      </c>
      <c r="AVH8" s="8" t="s">
        <v>2678</v>
      </c>
      <c r="AVI8" s="8" t="s">
        <v>2678</v>
      </c>
      <c r="AVJ8" s="8" t="s">
        <v>2678</v>
      </c>
      <c r="AVK8" s="8" t="s">
        <v>2678</v>
      </c>
      <c r="AVL8" s="8" t="s">
        <v>2678</v>
      </c>
      <c r="AVM8" s="8" t="s">
        <v>2678</v>
      </c>
      <c r="AVN8" s="8" t="s">
        <v>2678</v>
      </c>
      <c r="AVO8" s="8" t="s">
        <v>2678</v>
      </c>
      <c r="AVP8" s="8" t="s">
        <v>2678</v>
      </c>
      <c r="AVQ8" s="8" t="s">
        <v>2678</v>
      </c>
      <c r="AVR8" s="8" t="s">
        <v>2678</v>
      </c>
      <c r="AVS8" s="8" t="s">
        <v>2678</v>
      </c>
      <c r="AVT8" s="8" t="s">
        <v>2678</v>
      </c>
      <c r="AVU8" s="8" t="s">
        <v>2678</v>
      </c>
      <c r="AVV8" s="8" t="s">
        <v>2678</v>
      </c>
      <c r="AVW8" s="8" t="s">
        <v>2678</v>
      </c>
      <c r="AVX8" s="8" t="s">
        <v>2678</v>
      </c>
      <c r="AVY8" s="8" t="s">
        <v>2678</v>
      </c>
      <c r="AVZ8" s="8" t="s">
        <v>2678</v>
      </c>
      <c r="AWA8" s="8" t="s">
        <v>2678</v>
      </c>
      <c r="AWB8" s="8" t="s">
        <v>2678</v>
      </c>
      <c r="AWC8" s="8" t="s">
        <v>2678</v>
      </c>
      <c r="AWD8" s="8" t="s">
        <v>2678</v>
      </c>
      <c r="AWE8" s="8" t="s">
        <v>2678</v>
      </c>
      <c r="AWF8" s="8" t="s">
        <v>2678</v>
      </c>
      <c r="AWG8" s="8" t="s">
        <v>2678</v>
      </c>
      <c r="AWH8" s="8" t="s">
        <v>2678</v>
      </c>
      <c r="AWI8" s="8" t="s">
        <v>2678</v>
      </c>
      <c r="AWJ8" s="8" t="s">
        <v>2678</v>
      </c>
      <c r="AWK8" s="8" t="s">
        <v>2678</v>
      </c>
      <c r="AWL8" s="8" t="s">
        <v>2678</v>
      </c>
      <c r="AWM8" s="8" t="s">
        <v>2678</v>
      </c>
      <c r="AWN8" s="8" t="s">
        <v>2678</v>
      </c>
      <c r="AWO8" s="8" t="s">
        <v>2678</v>
      </c>
      <c r="AWP8" s="8" t="s">
        <v>2678</v>
      </c>
      <c r="AWQ8" s="8" t="s">
        <v>2678</v>
      </c>
      <c r="AWR8" s="8" t="s">
        <v>2678</v>
      </c>
      <c r="AWS8" s="8" t="s">
        <v>2678</v>
      </c>
      <c r="AWT8" s="8" t="s">
        <v>2678</v>
      </c>
      <c r="AWU8" s="8" t="s">
        <v>2678</v>
      </c>
      <c r="AWV8" s="8" t="s">
        <v>2678</v>
      </c>
      <c r="AWW8" s="8" t="s">
        <v>2678</v>
      </c>
      <c r="AWX8" s="8" t="s">
        <v>2678</v>
      </c>
      <c r="AWY8" s="8" t="s">
        <v>2678</v>
      </c>
      <c r="AWZ8" s="8" t="s">
        <v>2678</v>
      </c>
      <c r="AXA8" s="8" t="s">
        <v>2678</v>
      </c>
      <c r="AXB8" s="8" t="s">
        <v>2678</v>
      </c>
      <c r="AXC8" s="8" t="s">
        <v>2678</v>
      </c>
      <c r="AXD8" s="8" t="s">
        <v>2678</v>
      </c>
      <c r="AXE8" s="8" t="s">
        <v>2678</v>
      </c>
      <c r="AXF8" s="8" t="s">
        <v>2678</v>
      </c>
      <c r="AXG8" s="8" t="s">
        <v>2678</v>
      </c>
      <c r="AXH8" s="8" t="s">
        <v>2678</v>
      </c>
      <c r="AXI8" s="8" t="s">
        <v>2678</v>
      </c>
      <c r="AXJ8" s="8" t="s">
        <v>2678</v>
      </c>
      <c r="AXK8" s="8" t="s">
        <v>2678</v>
      </c>
      <c r="AXL8" s="8" t="s">
        <v>2678</v>
      </c>
      <c r="AXM8" s="8" t="s">
        <v>2678</v>
      </c>
      <c r="AXN8" s="8" t="s">
        <v>2678</v>
      </c>
      <c r="AXO8" s="8" t="s">
        <v>2678</v>
      </c>
      <c r="AXP8" s="8" t="s">
        <v>2678</v>
      </c>
      <c r="AXQ8" s="8" t="s">
        <v>2678</v>
      </c>
      <c r="AXR8" s="8" t="s">
        <v>2678</v>
      </c>
      <c r="AXS8" s="8" t="s">
        <v>2678</v>
      </c>
      <c r="AXT8" s="8" t="s">
        <v>2678</v>
      </c>
      <c r="AXU8" s="8" t="s">
        <v>2678</v>
      </c>
      <c r="AXV8" s="8" t="s">
        <v>2678</v>
      </c>
      <c r="AXW8" s="8" t="s">
        <v>2678</v>
      </c>
      <c r="AXX8" s="8" t="s">
        <v>2678</v>
      </c>
      <c r="AXY8" s="8" t="s">
        <v>2678</v>
      </c>
      <c r="AXZ8" s="8" t="s">
        <v>2678</v>
      </c>
      <c r="AYA8" s="8" t="s">
        <v>2678</v>
      </c>
      <c r="AYB8" s="8" t="s">
        <v>2678</v>
      </c>
      <c r="AYC8" s="8" t="s">
        <v>2678</v>
      </c>
      <c r="AYD8" s="8" t="s">
        <v>2678</v>
      </c>
      <c r="AYE8" s="8" t="s">
        <v>2678</v>
      </c>
      <c r="AYF8" s="8" t="s">
        <v>2678</v>
      </c>
      <c r="AYG8" s="8" t="s">
        <v>2678</v>
      </c>
      <c r="AYH8" s="8" t="s">
        <v>2678</v>
      </c>
      <c r="AYI8" s="8" t="s">
        <v>2678</v>
      </c>
      <c r="AYJ8" s="8" t="s">
        <v>2678</v>
      </c>
      <c r="AYK8" s="8" t="s">
        <v>2678</v>
      </c>
      <c r="AYL8" s="8" t="s">
        <v>2678</v>
      </c>
      <c r="AYM8" s="8" t="s">
        <v>2678</v>
      </c>
      <c r="AYN8" s="8" t="s">
        <v>2678</v>
      </c>
      <c r="AYO8" s="8" t="s">
        <v>2678</v>
      </c>
      <c r="AYP8" s="8" t="s">
        <v>2678</v>
      </c>
      <c r="AYQ8" s="8" t="s">
        <v>2678</v>
      </c>
      <c r="AYR8" s="8" t="s">
        <v>2678</v>
      </c>
      <c r="AYS8" s="8" t="s">
        <v>2678</v>
      </c>
      <c r="AYT8" s="8" t="s">
        <v>2678</v>
      </c>
      <c r="AYU8" s="8" t="s">
        <v>2678</v>
      </c>
      <c r="AYV8" s="8" t="s">
        <v>2678</v>
      </c>
      <c r="AYW8" s="8" t="s">
        <v>2678</v>
      </c>
      <c r="AYX8" s="8" t="s">
        <v>2678</v>
      </c>
      <c r="AYY8" s="8" t="s">
        <v>2678</v>
      </c>
      <c r="AYZ8" s="8" t="s">
        <v>2678</v>
      </c>
      <c r="AZA8" s="8" t="s">
        <v>2678</v>
      </c>
      <c r="AZB8" s="8" t="s">
        <v>2678</v>
      </c>
      <c r="AZC8" s="8" t="s">
        <v>2678</v>
      </c>
      <c r="AZD8" s="8" t="s">
        <v>2678</v>
      </c>
      <c r="AZE8" s="8" t="s">
        <v>2678</v>
      </c>
      <c r="AZF8" s="8" t="s">
        <v>2678</v>
      </c>
      <c r="AZG8" s="8" t="s">
        <v>2678</v>
      </c>
      <c r="AZH8" s="8" t="s">
        <v>2678</v>
      </c>
      <c r="AZI8" s="8" t="s">
        <v>2678</v>
      </c>
      <c r="AZJ8" s="8" t="s">
        <v>2678</v>
      </c>
      <c r="AZK8" s="8" t="s">
        <v>2678</v>
      </c>
      <c r="AZL8" s="8" t="s">
        <v>2678</v>
      </c>
      <c r="AZM8" s="8" t="s">
        <v>2678</v>
      </c>
      <c r="AZN8" s="8" t="s">
        <v>2678</v>
      </c>
      <c r="AZO8" s="8" t="s">
        <v>2678</v>
      </c>
      <c r="AZP8" s="8" t="s">
        <v>2678</v>
      </c>
      <c r="AZQ8" s="8" t="s">
        <v>2678</v>
      </c>
      <c r="AZR8" s="8" t="s">
        <v>2678</v>
      </c>
      <c r="AZS8" s="8" t="s">
        <v>2678</v>
      </c>
      <c r="AZT8" s="8" t="s">
        <v>4122</v>
      </c>
      <c r="AZU8" s="8" t="s">
        <v>4122</v>
      </c>
      <c r="AZV8" s="8" t="s">
        <v>4122</v>
      </c>
      <c r="AZW8" s="8" t="s">
        <v>4122</v>
      </c>
      <c r="AZX8" s="8" t="s">
        <v>4122</v>
      </c>
      <c r="AZY8" s="8" t="s">
        <v>4122</v>
      </c>
      <c r="AZZ8" s="8" t="s">
        <v>4122</v>
      </c>
      <c r="BAA8" s="8" t="s">
        <v>4122</v>
      </c>
      <c r="BAB8" s="8" t="s">
        <v>4122</v>
      </c>
      <c r="BAC8" s="8" t="s">
        <v>4122</v>
      </c>
      <c r="BAD8" s="8" t="s">
        <v>4122</v>
      </c>
      <c r="BAE8" s="8" t="s">
        <v>4122</v>
      </c>
      <c r="BAF8" s="8" t="s">
        <v>4122</v>
      </c>
      <c r="BAG8" s="8" t="s">
        <v>4122</v>
      </c>
      <c r="BAH8" s="8" t="s">
        <v>4122</v>
      </c>
      <c r="BAI8" s="8" t="s">
        <v>4122</v>
      </c>
      <c r="BAJ8" s="8" t="s">
        <v>4122</v>
      </c>
      <c r="BAK8" s="8" t="s">
        <v>4122</v>
      </c>
      <c r="BAL8" s="8" t="s">
        <v>4122</v>
      </c>
      <c r="BAM8" s="8" t="s">
        <v>4122</v>
      </c>
      <c r="BAN8" s="8" t="s">
        <v>4122</v>
      </c>
      <c r="BAO8" s="8" t="s">
        <v>4122</v>
      </c>
      <c r="BAP8" s="8" t="s">
        <v>4122</v>
      </c>
      <c r="BAQ8" s="8" t="s">
        <v>4122</v>
      </c>
      <c r="BAR8" s="8" t="s">
        <v>4122</v>
      </c>
      <c r="BAS8" s="8" t="s">
        <v>4122</v>
      </c>
      <c r="BAT8" s="8" t="s">
        <v>4122</v>
      </c>
      <c r="BAU8" s="8" t="s">
        <v>4122</v>
      </c>
      <c r="BAV8" s="8" t="s">
        <v>4122</v>
      </c>
      <c r="BAW8" s="8" t="s">
        <v>4122</v>
      </c>
      <c r="BAX8" s="8" t="s">
        <v>4122</v>
      </c>
      <c r="BAY8" s="8" t="s">
        <v>4122</v>
      </c>
      <c r="BAZ8" s="8" t="s">
        <v>4122</v>
      </c>
      <c r="BBA8" s="8" t="s">
        <v>4122</v>
      </c>
      <c r="BBB8" s="8" t="s">
        <v>4122</v>
      </c>
      <c r="BBC8" s="8" t="s">
        <v>4122</v>
      </c>
      <c r="BBD8" s="8" t="s">
        <v>4122</v>
      </c>
      <c r="BBE8" s="8"/>
      <c r="BBF8" s="8"/>
      <c r="BBG8" s="8"/>
      <c r="BBH8" s="8"/>
      <c r="BBI8" s="8"/>
      <c r="BBJ8" s="8"/>
      <c r="BBK8" s="8"/>
      <c r="BBL8" s="8"/>
      <c r="BBM8" s="8"/>
      <c r="BBN8" s="8"/>
      <c r="BBO8" s="8"/>
      <c r="BBP8" s="8"/>
      <c r="BBQ8" s="8"/>
      <c r="BBR8" s="8"/>
      <c r="BBS8" s="8"/>
      <c r="BBT8" s="8"/>
      <c r="BBU8" s="8"/>
      <c r="BBV8" s="8"/>
      <c r="BBW8" s="8"/>
      <c r="BBX8" s="8"/>
      <c r="BBY8" s="8"/>
      <c r="BBZ8" s="8"/>
      <c r="BCA8" s="8"/>
      <c r="BCB8" s="8"/>
      <c r="BCC8" s="8"/>
      <c r="BCD8" s="8"/>
      <c r="BCE8" s="8"/>
      <c r="BCF8" s="8"/>
      <c r="BCG8" s="8"/>
      <c r="BCH8" s="8"/>
      <c r="BCI8" s="8"/>
      <c r="BCJ8" s="8"/>
      <c r="BCK8" s="8"/>
      <c r="BCL8" s="8"/>
      <c r="BCM8" s="8"/>
      <c r="BCN8" s="8"/>
      <c r="BCO8" s="8"/>
      <c r="BCP8" s="8"/>
      <c r="BCQ8" s="8"/>
      <c r="BCR8" s="8"/>
      <c r="BCS8" s="8"/>
      <c r="BCT8" s="8"/>
      <c r="BCU8" s="8"/>
      <c r="BCV8" s="8"/>
      <c r="BCW8" s="8"/>
      <c r="BCX8" s="8"/>
      <c r="BCY8" s="8"/>
      <c r="BCZ8" s="8"/>
      <c r="BDA8" s="8"/>
      <c r="BDB8" s="8"/>
      <c r="BDC8" s="8"/>
      <c r="BDD8" s="8"/>
      <c r="BDE8" s="8"/>
      <c r="BDF8" s="8"/>
      <c r="BDG8" s="8"/>
      <c r="BDH8" s="8"/>
      <c r="BDI8" s="8"/>
      <c r="BDJ8" s="8"/>
      <c r="BDK8" s="8"/>
      <c r="BDL8" s="8"/>
      <c r="BDM8" s="8"/>
      <c r="BDN8" s="8"/>
      <c r="BDO8" s="8"/>
      <c r="BDP8" s="8"/>
      <c r="BDQ8" s="8"/>
      <c r="BDR8" s="8"/>
      <c r="BDS8" s="8"/>
      <c r="BDT8" s="8"/>
      <c r="BDU8" s="8"/>
      <c r="BDV8" s="8"/>
      <c r="BDW8" s="8"/>
      <c r="BDX8" s="8"/>
      <c r="BDY8" s="8"/>
      <c r="BDZ8" s="8"/>
      <c r="BEA8" s="8"/>
      <c r="BEB8" s="8"/>
      <c r="BEC8" s="8"/>
      <c r="BED8" s="8"/>
      <c r="BEE8" s="8"/>
      <c r="BEF8" s="8"/>
      <c r="BEG8" s="8"/>
      <c r="BEH8" s="8"/>
      <c r="BEI8" s="8"/>
      <c r="BEJ8" s="8"/>
      <c r="BEK8" s="8"/>
      <c r="BEL8" s="8"/>
      <c r="BEM8" s="8"/>
      <c r="BEN8" s="8"/>
      <c r="BEO8" s="8"/>
      <c r="BEP8" s="8"/>
      <c r="BEQ8" s="8"/>
      <c r="BER8" s="8"/>
      <c r="BES8" s="8"/>
      <c r="BET8" s="8"/>
      <c r="BEU8" s="24"/>
    </row>
    <row r="9" spans="2:1503" x14ac:dyDescent="0.35">
      <c r="B9" s="17" t="s">
        <v>7</v>
      </c>
      <c r="C9" s="9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0"/>
      <c r="BR9" s="10"/>
      <c r="BS9" s="10"/>
      <c r="BT9" s="10"/>
      <c r="BU9" s="10"/>
      <c r="BV9" s="10"/>
      <c r="BW9" s="10"/>
      <c r="BX9" s="10"/>
      <c r="BY9" s="10"/>
      <c r="BZ9" s="10"/>
      <c r="CA9" s="10"/>
      <c r="CB9" s="10"/>
      <c r="CC9" s="10"/>
      <c r="CD9" s="10"/>
      <c r="CE9" s="10"/>
      <c r="CF9" s="10"/>
      <c r="CG9" s="10"/>
      <c r="CH9" s="10"/>
      <c r="CI9" s="10"/>
      <c r="CJ9" s="10"/>
      <c r="CK9" s="10"/>
      <c r="CL9" s="10"/>
      <c r="CM9" s="10"/>
      <c r="CN9" s="10"/>
      <c r="CO9" s="10"/>
      <c r="CP9" s="10"/>
      <c r="CQ9" s="10"/>
      <c r="CR9" s="10"/>
      <c r="CS9" s="10"/>
      <c r="CT9" s="10"/>
      <c r="CU9" s="10"/>
      <c r="CV9" s="10"/>
      <c r="CW9" s="10"/>
      <c r="CX9" s="10"/>
      <c r="CY9" s="10"/>
      <c r="CZ9" s="10"/>
      <c r="DA9" s="10"/>
      <c r="DB9" s="10"/>
      <c r="DC9" s="10"/>
      <c r="DD9" s="10"/>
      <c r="DE9" s="10"/>
      <c r="DF9" s="10"/>
      <c r="DG9" s="10"/>
      <c r="DH9" s="10"/>
      <c r="DI9" s="10"/>
      <c r="DJ9" s="10"/>
      <c r="DK9" s="10"/>
      <c r="DL9" s="10"/>
      <c r="DM9" s="10"/>
      <c r="DN9" s="10"/>
      <c r="DO9" s="10"/>
      <c r="DP9" s="10"/>
      <c r="DQ9" s="10"/>
      <c r="DR9" s="10"/>
      <c r="DS9" s="10"/>
      <c r="DT9" s="10"/>
      <c r="DU9" s="10"/>
      <c r="DV9" s="10"/>
      <c r="DW9" s="10"/>
      <c r="DX9" s="10"/>
      <c r="DY9" s="10"/>
      <c r="DZ9" s="10"/>
      <c r="EA9" s="10"/>
      <c r="EB9" s="10"/>
      <c r="EC9" s="10"/>
      <c r="ED9" s="10"/>
      <c r="EE9" s="10"/>
      <c r="EF9" s="10"/>
      <c r="EG9" s="10"/>
      <c r="EH9" s="10"/>
      <c r="EI9" s="10"/>
      <c r="EJ9" s="10"/>
      <c r="EK9" s="10"/>
      <c r="EL9" s="10"/>
      <c r="EM9" s="10"/>
      <c r="EN9" s="10"/>
      <c r="EO9" s="10"/>
      <c r="EP9" s="10"/>
      <c r="EQ9" s="10"/>
      <c r="ER9" s="10"/>
      <c r="ES9" s="10"/>
      <c r="ET9" s="10"/>
      <c r="EU9" s="10"/>
      <c r="EV9" s="10"/>
      <c r="EW9" s="10"/>
      <c r="EX9" s="10"/>
      <c r="EY9" s="10"/>
      <c r="EZ9" s="10"/>
      <c r="FA9" s="10"/>
      <c r="FB9" s="10"/>
      <c r="FC9" s="10"/>
      <c r="FD9" s="10"/>
      <c r="FE9" s="10"/>
      <c r="FF9" s="10"/>
      <c r="FG9" s="10"/>
      <c r="FH9" s="10"/>
      <c r="FI9" s="10"/>
      <c r="FJ9" s="10"/>
      <c r="FK9" s="10"/>
      <c r="FL9" s="10"/>
      <c r="FM9" s="10"/>
      <c r="FN9" s="10"/>
      <c r="FO9" s="10"/>
      <c r="FP9" s="10"/>
      <c r="FQ9" s="10"/>
      <c r="FR9" s="10"/>
      <c r="FS9" s="10"/>
      <c r="FT9" s="10"/>
      <c r="FU9" s="10"/>
      <c r="FV9" s="10"/>
      <c r="FW9" s="10"/>
      <c r="FX9" s="10"/>
      <c r="FY9" s="10"/>
      <c r="FZ9" s="10"/>
      <c r="GA9" s="10"/>
      <c r="GB9" s="10"/>
      <c r="GC9" s="10"/>
      <c r="GD9" s="10"/>
      <c r="GE9" s="10"/>
      <c r="GF9" s="10"/>
      <c r="GG9" s="10"/>
      <c r="GH9" s="10"/>
      <c r="GI9" s="10"/>
      <c r="GJ9" s="10"/>
      <c r="GK9" s="10"/>
      <c r="GL9" s="10"/>
      <c r="GM9" s="10"/>
      <c r="GN9" s="10"/>
      <c r="GO9" s="10"/>
      <c r="GP9" s="10"/>
      <c r="GQ9" s="10"/>
      <c r="GR9" s="10"/>
      <c r="GS9" s="10"/>
      <c r="GT9" s="10"/>
      <c r="GU9" s="10"/>
      <c r="GV9" s="10"/>
      <c r="GW9" s="10"/>
      <c r="GX9" s="10"/>
      <c r="GY9" s="10"/>
      <c r="GZ9" s="10"/>
      <c r="HA9" s="10"/>
      <c r="HB9" s="10"/>
      <c r="HC9" s="10"/>
      <c r="HD9" s="10"/>
      <c r="HE9" s="10"/>
      <c r="HF9" s="10"/>
      <c r="HG9" s="10"/>
      <c r="HH9" s="10"/>
      <c r="HI9" s="10"/>
      <c r="HJ9" s="10"/>
      <c r="HK9" s="10"/>
      <c r="HL9" s="10"/>
      <c r="HM9" s="10"/>
      <c r="HN9" s="10"/>
      <c r="HO9" s="10"/>
      <c r="HP9" s="10"/>
      <c r="HQ9" s="10"/>
      <c r="HR9" s="10"/>
      <c r="HS9" s="10"/>
      <c r="HT9" s="10"/>
      <c r="HU9" s="10"/>
      <c r="HV9" s="10"/>
      <c r="HW9" s="10"/>
      <c r="HX9" s="10"/>
      <c r="HY9" s="10"/>
      <c r="HZ9" s="10"/>
      <c r="IA9" s="10"/>
      <c r="IB9" s="10"/>
      <c r="IC9" s="10"/>
      <c r="ID9" s="10"/>
      <c r="IE9" s="10"/>
      <c r="IF9" s="10"/>
      <c r="IG9" s="10"/>
      <c r="IH9" s="10"/>
      <c r="II9" s="10"/>
      <c r="IJ9" s="10"/>
      <c r="IK9" s="10"/>
      <c r="IL9" s="10"/>
      <c r="IM9" s="10"/>
      <c r="IN9" s="10"/>
      <c r="IO9" s="10"/>
      <c r="IP9" s="10"/>
      <c r="IQ9" s="10"/>
      <c r="IR9" s="10"/>
      <c r="IS9" s="10"/>
      <c r="IT9" s="10"/>
      <c r="IU9" s="10"/>
      <c r="IV9" s="10"/>
      <c r="IW9" s="10"/>
      <c r="IX9" s="10"/>
      <c r="IY9" s="10"/>
      <c r="IZ9" s="10"/>
      <c r="JA9" s="10"/>
      <c r="JB9" s="10"/>
      <c r="JC9" s="10"/>
      <c r="JD9" s="10"/>
      <c r="JE9" s="10"/>
      <c r="JF9" s="10"/>
      <c r="JG9" s="10"/>
      <c r="JH9" s="10"/>
      <c r="JI9" s="10"/>
      <c r="JJ9" s="10"/>
      <c r="JK9" s="10"/>
      <c r="JL9" s="10"/>
      <c r="JM9" s="10"/>
      <c r="JN9" s="10"/>
      <c r="JO9" s="10"/>
      <c r="JP9" s="10"/>
      <c r="JQ9" s="10"/>
      <c r="JR9" s="10"/>
      <c r="JS9" s="10"/>
      <c r="JT9" s="10"/>
      <c r="JU9" s="10"/>
      <c r="JV9" s="10"/>
      <c r="JW9" s="10"/>
      <c r="JX9" s="10"/>
      <c r="JY9" s="10"/>
      <c r="JZ9" s="10"/>
      <c r="KA9" s="10"/>
      <c r="KB9" s="10"/>
      <c r="KC9" s="10"/>
      <c r="KD9" s="10"/>
      <c r="KE9" s="10"/>
      <c r="KF9" s="10"/>
      <c r="KG9" s="10"/>
      <c r="KH9" s="10"/>
      <c r="KI9" s="10"/>
      <c r="KJ9" s="10"/>
      <c r="KK9" s="10"/>
      <c r="KL9" s="10"/>
      <c r="KM9" s="10"/>
      <c r="KN9" s="10"/>
      <c r="KO9" s="10"/>
      <c r="KP9" s="10"/>
      <c r="KQ9" s="10"/>
      <c r="KR9" s="10"/>
      <c r="KS9" s="10"/>
      <c r="KT9" s="10"/>
      <c r="KU9" s="10"/>
      <c r="KV9" s="10"/>
      <c r="KW9" s="10"/>
      <c r="KX9" s="10"/>
      <c r="KY9" s="10"/>
      <c r="KZ9" s="10"/>
      <c r="LA9" s="10"/>
      <c r="LB9" s="10"/>
      <c r="LC9" s="10"/>
      <c r="LD9" s="10"/>
      <c r="LE9" s="10"/>
      <c r="LF9" s="10"/>
      <c r="LG9" s="10"/>
      <c r="LH9" s="10"/>
      <c r="LI9" s="10"/>
      <c r="LJ9" s="10"/>
      <c r="LK9" s="10"/>
      <c r="LL9" s="10"/>
      <c r="LM9" s="10"/>
      <c r="LN9" s="10"/>
      <c r="LO9" s="10"/>
      <c r="LP9" s="10"/>
      <c r="LQ9" s="10"/>
      <c r="LR9" s="10"/>
      <c r="LS9" s="10"/>
      <c r="LT9" s="10"/>
      <c r="LU9" s="10"/>
      <c r="LV9" s="10"/>
      <c r="LW9" s="10"/>
      <c r="LX9" s="10"/>
      <c r="LY9" s="10"/>
      <c r="LZ9" s="10"/>
      <c r="MA9" s="10"/>
      <c r="MB9" s="10"/>
      <c r="MC9" s="10"/>
      <c r="MD9" s="10"/>
      <c r="ME9" s="10"/>
      <c r="MF9" s="10"/>
      <c r="MG9" s="10"/>
      <c r="MH9" s="10"/>
      <c r="MI9" s="10"/>
      <c r="MJ9" s="10"/>
      <c r="MK9" s="10"/>
      <c r="ML9" s="10"/>
      <c r="MM9" s="10"/>
      <c r="MN9" s="10"/>
      <c r="MO9" s="10"/>
      <c r="MP9" s="10"/>
      <c r="MQ9" s="10"/>
      <c r="MR9" s="10"/>
      <c r="MS9" s="10"/>
      <c r="MT9" s="10"/>
      <c r="MU9" s="10"/>
      <c r="MV9" s="10"/>
      <c r="MW9" s="10"/>
      <c r="MX9" s="10"/>
      <c r="MY9" s="10"/>
      <c r="MZ9" s="10"/>
      <c r="NA9" s="10"/>
      <c r="NB9" s="10"/>
      <c r="NC9" s="10"/>
      <c r="ND9" s="10"/>
      <c r="NE9" s="10"/>
      <c r="NF9" s="10"/>
      <c r="NG9" s="10"/>
      <c r="NH9" s="10"/>
      <c r="NI9" s="10"/>
      <c r="NJ9" s="10"/>
      <c r="NK9" s="10"/>
      <c r="NL9" s="10"/>
      <c r="NM9" s="10"/>
      <c r="NN9" s="10"/>
      <c r="NO9" s="10"/>
      <c r="NP9" s="10"/>
      <c r="NQ9" s="10"/>
      <c r="NR9" s="10"/>
      <c r="NS9" s="10"/>
      <c r="NT9" s="10"/>
      <c r="NU9" s="10"/>
      <c r="NV9" s="10"/>
      <c r="NW9" s="10"/>
      <c r="NX9" s="10"/>
      <c r="NY9" s="10"/>
      <c r="NZ9" s="10"/>
      <c r="OA9" s="10"/>
      <c r="OB9" s="10"/>
      <c r="OC9" s="10"/>
      <c r="OD9" s="10"/>
      <c r="OE9" s="10"/>
      <c r="OF9" s="10"/>
      <c r="OG9" s="10"/>
      <c r="OH9" s="10"/>
      <c r="OI9" s="10"/>
      <c r="OJ9" s="10"/>
      <c r="OK9" s="10"/>
      <c r="OL9" s="10"/>
      <c r="OM9" s="10"/>
      <c r="ON9" s="10"/>
      <c r="OO9" s="10"/>
      <c r="OP9" s="10"/>
      <c r="OQ9" s="10"/>
      <c r="OR9" s="10"/>
      <c r="OS9" s="10"/>
      <c r="OT9" s="10"/>
      <c r="OU9" s="10"/>
      <c r="OV9" s="10"/>
      <c r="OW9" s="10"/>
      <c r="OX9" s="10"/>
      <c r="OY9" s="10"/>
      <c r="OZ9" s="10"/>
      <c r="PA9" s="10"/>
      <c r="PB9" s="10"/>
      <c r="PC9" s="10"/>
      <c r="PD9" s="10"/>
      <c r="PE9" s="10"/>
      <c r="PF9" s="10"/>
      <c r="PG9" s="10"/>
      <c r="PH9" s="10"/>
      <c r="PI9" s="10"/>
      <c r="PJ9" s="10"/>
      <c r="PK9" s="10"/>
      <c r="PL9" s="10"/>
      <c r="PM9" s="10"/>
      <c r="PN9" s="10"/>
      <c r="PO9" s="10"/>
      <c r="PP9" s="10"/>
      <c r="PQ9" s="10"/>
      <c r="PR9" s="10"/>
      <c r="PS9" s="10"/>
      <c r="PT9" s="10"/>
      <c r="PU9" s="10"/>
      <c r="PV9" s="10"/>
      <c r="PW9" s="10"/>
      <c r="PX9" s="10"/>
      <c r="PY9" s="10"/>
      <c r="PZ9" s="10"/>
      <c r="QA9" s="10"/>
      <c r="QB9" s="10"/>
      <c r="QC9" s="10"/>
      <c r="QD9" s="10"/>
      <c r="QE9" s="10"/>
      <c r="QF9" s="10"/>
      <c r="QG9" s="10"/>
      <c r="QH9" s="10"/>
      <c r="QI9" s="10"/>
      <c r="QJ9" s="10"/>
      <c r="QK9" s="10"/>
      <c r="QL9" s="10"/>
      <c r="QM9" s="10"/>
      <c r="QN9" s="10"/>
      <c r="QO9" s="10"/>
      <c r="QP9" s="10"/>
      <c r="QQ9" s="10"/>
      <c r="QR9" s="10"/>
      <c r="QS9" s="10"/>
      <c r="QT9" s="10"/>
      <c r="QU9" s="10"/>
      <c r="QV9" s="10"/>
      <c r="QW9" s="10"/>
      <c r="QX9" s="10"/>
      <c r="QY9" s="10"/>
      <c r="QZ9" s="10"/>
      <c r="RA9" s="10"/>
      <c r="RB9" s="10"/>
      <c r="RC9" s="10"/>
      <c r="RD9" s="10"/>
      <c r="RE9" s="10"/>
      <c r="RF9" s="10"/>
      <c r="RG9" s="10"/>
      <c r="RH9" s="10"/>
      <c r="RI9" s="10"/>
      <c r="RJ9" s="10"/>
      <c r="RK9" s="10"/>
      <c r="RL9" s="10"/>
      <c r="RM9" s="10"/>
      <c r="RN9" s="10"/>
      <c r="RO9" s="10"/>
      <c r="RP9" s="10"/>
      <c r="RQ9" s="10"/>
      <c r="RR9" s="10"/>
      <c r="RS9" s="10"/>
      <c r="RT9" s="10"/>
      <c r="RU9" s="10"/>
      <c r="RV9" s="10"/>
      <c r="RW9" s="10"/>
      <c r="RX9" s="10"/>
      <c r="RY9" s="10"/>
      <c r="RZ9" s="10"/>
      <c r="SA9" s="10"/>
      <c r="SB9" s="10"/>
      <c r="SC9" s="10"/>
      <c r="SD9" s="10"/>
      <c r="SE9" s="10"/>
      <c r="SF9" s="10"/>
      <c r="SG9" s="10"/>
      <c r="SH9" s="10"/>
      <c r="SI9" s="10"/>
      <c r="SJ9" s="10"/>
      <c r="SK9" s="10"/>
      <c r="SL9" s="10"/>
      <c r="SM9" s="10"/>
      <c r="SN9" s="10"/>
      <c r="SO9" s="10"/>
      <c r="SP9" s="10"/>
      <c r="SQ9" s="10"/>
      <c r="SR9" s="10"/>
      <c r="SS9" s="10"/>
      <c r="ST9" s="10"/>
      <c r="SU9" s="10"/>
      <c r="SV9" s="10"/>
      <c r="SW9" s="10"/>
      <c r="SX9" s="10"/>
      <c r="SY9" s="10"/>
      <c r="SZ9" s="10"/>
      <c r="TA9" s="10"/>
      <c r="TB9" s="10"/>
      <c r="TC9" s="10"/>
      <c r="TD9" s="10"/>
      <c r="TE9" s="10"/>
      <c r="TF9" s="10"/>
      <c r="TG9" s="10"/>
      <c r="TH9" s="10"/>
      <c r="TI9" s="10"/>
      <c r="TJ9" s="10"/>
      <c r="TK9" s="10"/>
      <c r="TL9" s="10"/>
      <c r="TM9" s="10"/>
      <c r="TN9" s="10"/>
      <c r="TO9" s="10"/>
      <c r="TP9" s="10"/>
      <c r="TQ9" s="10"/>
      <c r="TR9" s="10"/>
      <c r="TS9" s="10"/>
      <c r="TT9" s="10"/>
      <c r="TU9" s="10"/>
      <c r="TV9" s="10"/>
      <c r="TW9" s="10"/>
      <c r="TX9" s="10"/>
      <c r="TY9" s="10"/>
      <c r="TZ9" s="10"/>
      <c r="UA9" s="10"/>
      <c r="UB9" s="10"/>
      <c r="UC9" s="10"/>
      <c r="UD9" s="10"/>
      <c r="UE9" s="10"/>
      <c r="UF9" s="10"/>
      <c r="UG9" s="10"/>
      <c r="UH9" s="10"/>
      <c r="UI9" s="10"/>
      <c r="UJ9" s="10"/>
      <c r="UK9" s="10"/>
      <c r="UL9" s="10"/>
      <c r="UM9" s="10"/>
      <c r="UN9" s="10"/>
      <c r="UO9" s="10"/>
      <c r="UP9" s="10"/>
      <c r="UQ9" s="10"/>
      <c r="UR9" s="10"/>
      <c r="US9" s="10"/>
      <c r="UT9" s="10"/>
      <c r="UU9" s="10"/>
      <c r="UV9" s="10"/>
      <c r="UW9" s="10"/>
      <c r="UX9" s="10"/>
      <c r="UY9" s="10"/>
      <c r="UZ9" s="10"/>
      <c r="VA9" s="10"/>
      <c r="VB9" s="10"/>
      <c r="VC9" s="10"/>
      <c r="VD9" s="10"/>
      <c r="VE9" s="10"/>
      <c r="VF9" s="10"/>
      <c r="VG9" s="10"/>
      <c r="VH9" s="10"/>
      <c r="VI9" s="10"/>
      <c r="VJ9" s="10"/>
      <c r="VK9" s="10"/>
      <c r="VL9" s="10"/>
      <c r="VM9" s="10"/>
      <c r="VN9" s="10"/>
      <c r="VO9" s="10"/>
      <c r="VP9" s="10"/>
      <c r="VQ9" s="10"/>
      <c r="VR9" s="10"/>
      <c r="VS9" s="10"/>
      <c r="VT9" s="10"/>
      <c r="VU9" s="10"/>
      <c r="VV9" s="10"/>
      <c r="VW9" s="10"/>
      <c r="VX9" s="10"/>
      <c r="VY9" s="10"/>
      <c r="VZ9" s="10"/>
      <c r="WA9" s="10"/>
      <c r="WB9" s="10"/>
      <c r="WC9" s="10"/>
      <c r="WD9" s="10"/>
      <c r="WE9" s="10"/>
      <c r="WF9" s="10"/>
      <c r="WG9" s="10"/>
      <c r="WH9" s="10"/>
      <c r="WI9" s="10"/>
      <c r="WJ9" s="10"/>
      <c r="WK9" s="10"/>
      <c r="WL9" s="10"/>
      <c r="WM9" s="10"/>
      <c r="WN9" s="10"/>
      <c r="WO9" s="10"/>
      <c r="WP9" s="10"/>
      <c r="WQ9" s="10"/>
      <c r="WR9" s="10"/>
      <c r="WS9" s="10"/>
      <c r="WT9" s="10"/>
      <c r="WU9" s="10"/>
      <c r="WV9" s="10"/>
      <c r="WW9" s="10"/>
      <c r="WX9" s="10"/>
      <c r="WY9" s="10"/>
      <c r="WZ9" s="10"/>
      <c r="XA9" s="10"/>
      <c r="XB9" s="10"/>
      <c r="XC9" s="10"/>
      <c r="XD9" s="10"/>
      <c r="XE9" s="10"/>
      <c r="XF9" s="10"/>
      <c r="XG9" s="10"/>
      <c r="XH9" s="10"/>
      <c r="XI9" s="10"/>
      <c r="XJ9" s="10"/>
      <c r="XK9" s="10"/>
      <c r="XL9" s="10"/>
      <c r="XM9" s="10"/>
      <c r="XN9" s="10"/>
      <c r="XO9" s="10"/>
      <c r="XP9" s="10"/>
      <c r="XQ9" s="10"/>
      <c r="XR9" s="10"/>
      <c r="XS9" s="10"/>
      <c r="XT9" s="10"/>
      <c r="XU9" s="10"/>
      <c r="XV9" s="10"/>
      <c r="XW9" s="10"/>
      <c r="XX9" s="10"/>
      <c r="XY9" s="10"/>
      <c r="XZ9" s="10"/>
      <c r="YA9" s="10"/>
      <c r="YB9" s="10"/>
      <c r="YC9" s="10"/>
      <c r="YD9" s="10"/>
      <c r="YE9" s="10"/>
      <c r="YF9" s="10"/>
      <c r="YG9" s="10"/>
      <c r="YH9" s="10"/>
      <c r="YI9" s="10"/>
      <c r="YJ9" s="10"/>
      <c r="YK9" s="10"/>
      <c r="YL9" s="10"/>
      <c r="YM9" s="10"/>
      <c r="YN9" s="10"/>
      <c r="YO9" s="10"/>
      <c r="YP9" s="10"/>
      <c r="YQ9" s="10"/>
      <c r="YR9" s="10"/>
      <c r="YS9" s="10"/>
      <c r="YT9" s="10"/>
      <c r="YU9" s="10"/>
      <c r="YV9" s="10"/>
      <c r="YW9" s="10"/>
      <c r="YX9" s="10"/>
      <c r="YY9" s="10"/>
      <c r="YZ9" s="10"/>
      <c r="ZA9" s="10"/>
      <c r="ZB9" s="10"/>
      <c r="ZC9" s="10"/>
      <c r="ZD9" s="10"/>
      <c r="ZE9" s="10"/>
      <c r="ZF9" s="10"/>
      <c r="ZG9" s="10"/>
      <c r="ZH9" s="10"/>
      <c r="ZI9" s="10"/>
      <c r="ZJ9" s="10"/>
      <c r="ZK9" s="10"/>
      <c r="ZL9" s="10"/>
      <c r="ZM9" s="10"/>
      <c r="ZN9" s="10"/>
      <c r="ZO9" s="10"/>
      <c r="ZP9" s="10"/>
      <c r="ZQ9" s="10"/>
      <c r="ZR9" s="10"/>
      <c r="ZS9" s="10"/>
      <c r="ZT9" s="10"/>
      <c r="ZU9" s="10"/>
      <c r="ZV9" s="10"/>
      <c r="ZW9" s="10"/>
      <c r="ZX9" s="10"/>
      <c r="ZY9" s="10"/>
      <c r="ZZ9" s="10"/>
      <c r="AAA9" s="10"/>
      <c r="AAB9" s="10"/>
      <c r="AAC9" s="10"/>
      <c r="AAD9" s="10"/>
      <c r="AAE9" s="10"/>
      <c r="AAF9" s="10"/>
      <c r="AAG9" s="10"/>
      <c r="AAH9" s="10"/>
      <c r="AAI9" s="10"/>
      <c r="AAJ9" s="10"/>
      <c r="AAK9" s="10"/>
      <c r="AAL9" s="10"/>
      <c r="AAM9" s="10"/>
      <c r="AAN9" s="10"/>
      <c r="AAO9" s="10"/>
      <c r="AAP9" s="10"/>
      <c r="AAQ9" s="10"/>
      <c r="AAR9" s="10"/>
      <c r="AAS9" s="10"/>
      <c r="AAT9" s="10"/>
      <c r="AAU9" s="10"/>
      <c r="AAV9" s="10"/>
      <c r="AAW9" s="10"/>
      <c r="AAX9" s="10"/>
      <c r="AAY9" s="10"/>
      <c r="AAZ9" s="10"/>
      <c r="ABA9" s="10"/>
      <c r="ABB9" s="10"/>
      <c r="ABC9" s="10"/>
      <c r="ABD9" s="10"/>
      <c r="ABE9" s="10"/>
      <c r="ABF9" s="10"/>
      <c r="ABG9" s="10"/>
      <c r="ABH9" s="10"/>
      <c r="ABI9" s="10"/>
      <c r="ABJ9" s="10"/>
      <c r="ABK9" s="10"/>
      <c r="ABL9" s="10"/>
      <c r="ABM9" s="10"/>
      <c r="ABN9" s="10"/>
      <c r="ABO9" s="10"/>
      <c r="ABP9" s="10"/>
      <c r="ABQ9" s="10"/>
      <c r="ABR9" s="10"/>
      <c r="ABS9" s="10"/>
      <c r="ABT9" s="10"/>
      <c r="ABU9" s="10"/>
      <c r="ABV9" s="10"/>
      <c r="ABW9" s="10"/>
      <c r="ABX9" s="10"/>
      <c r="ABY9" s="10"/>
      <c r="ABZ9" s="10"/>
      <c r="ACA9" s="10"/>
      <c r="ACB9" s="10"/>
      <c r="ACC9" s="10"/>
      <c r="ACD9" s="10"/>
      <c r="ACE9" s="10"/>
      <c r="ACF9" s="10"/>
      <c r="ACG9" s="10"/>
      <c r="ACH9" s="10"/>
      <c r="ACI9" s="10"/>
      <c r="ACJ9" s="10"/>
      <c r="ACK9" s="10"/>
      <c r="ACL9" s="10"/>
      <c r="ACM9" s="10"/>
      <c r="ACN9" s="10"/>
      <c r="ACO9" s="10"/>
      <c r="ACP9" s="10"/>
      <c r="ACQ9" s="10"/>
      <c r="ACR9" s="10"/>
      <c r="ACS9" s="10"/>
      <c r="ACT9" s="10"/>
      <c r="ACU9" s="10"/>
      <c r="ACV9" s="10"/>
      <c r="ACW9" s="10"/>
      <c r="ACX9" s="10"/>
      <c r="ACY9" s="10"/>
      <c r="ACZ9" s="10"/>
      <c r="ADA9" s="10"/>
      <c r="ADB9" s="10"/>
      <c r="ADC9" s="10"/>
      <c r="ADD9" s="10"/>
      <c r="ADE9" s="10"/>
      <c r="ADF9" s="10"/>
      <c r="ADG9" s="10"/>
      <c r="ADH9" s="10"/>
      <c r="ADI9" s="10"/>
      <c r="ADJ9" s="10"/>
      <c r="ADK9" s="10"/>
      <c r="ADL9" s="10"/>
      <c r="ADM9" s="10"/>
      <c r="ADN9" s="10"/>
      <c r="ADO9" s="10"/>
      <c r="ADP9" s="10"/>
      <c r="ADQ9" s="10"/>
      <c r="ADR9" s="10"/>
      <c r="ADS9" s="10"/>
      <c r="ADT9" s="10"/>
      <c r="ADU9" s="10"/>
      <c r="ADV9" s="10"/>
      <c r="ADW9" s="10"/>
      <c r="ADX9" s="10"/>
      <c r="ADY9" s="10"/>
      <c r="ADZ9" s="10"/>
      <c r="AEA9" s="10"/>
      <c r="AEB9" s="10"/>
      <c r="AEC9" s="10"/>
      <c r="AED9" s="10"/>
      <c r="AEE9" s="10"/>
      <c r="AEF9" s="10"/>
      <c r="AEG9" s="10"/>
      <c r="AEH9" s="10"/>
      <c r="AEI9" s="10"/>
      <c r="AEJ9" s="10"/>
      <c r="AEK9" s="10"/>
      <c r="AEL9" s="10"/>
      <c r="AEM9" s="10"/>
      <c r="AEN9" s="10"/>
      <c r="AEO9" s="10"/>
      <c r="AEP9" s="10"/>
      <c r="AEQ9" s="10"/>
      <c r="AER9" s="10"/>
      <c r="AES9" s="10"/>
      <c r="AET9" s="10"/>
      <c r="AEU9" s="10"/>
      <c r="AEV9" s="10"/>
      <c r="AEW9" s="10"/>
      <c r="AEX9" s="10"/>
      <c r="AEY9" s="10"/>
      <c r="AEZ9" s="10"/>
      <c r="AFA9" s="10"/>
      <c r="AFB9" s="10"/>
      <c r="AFC9" s="10"/>
      <c r="AFD9" s="10"/>
      <c r="AFE9" s="10"/>
      <c r="AFF9" s="10"/>
      <c r="AFG9" s="10"/>
      <c r="AFH9" s="10"/>
      <c r="AFI9" s="10"/>
      <c r="AFJ9" s="10"/>
      <c r="AFK9" s="10"/>
      <c r="AFL9" s="10"/>
      <c r="AFM9" s="10"/>
      <c r="AFN9" s="10"/>
      <c r="AFO9" s="10"/>
      <c r="AFP9" s="10"/>
      <c r="AFQ9" s="10"/>
      <c r="AFR9" s="10"/>
      <c r="AFS9" s="10"/>
      <c r="AFT9" s="10"/>
      <c r="AFU9" s="10"/>
      <c r="AFV9" s="10"/>
      <c r="AFW9" s="10"/>
      <c r="AFX9" s="10"/>
      <c r="AFY9" s="10"/>
      <c r="AFZ9" s="10"/>
      <c r="AGA9" s="10"/>
      <c r="AGB9" s="10"/>
      <c r="AGC9" s="10"/>
      <c r="AGD9" s="10"/>
      <c r="AGE9" s="10"/>
      <c r="AGF9" s="10"/>
      <c r="AGG9" s="10"/>
      <c r="AGH9" s="10"/>
      <c r="AGI9" s="10"/>
      <c r="AGJ9" s="10"/>
      <c r="AGK9" s="10"/>
      <c r="AGL9" s="10"/>
      <c r="AGM9" s="10"/>
      <c r="AGN9" s="10"/>
      <c r="AGO9" s="10"/>
      <c r="AGP9" s="10"/>
      <c r="AGQ9" s="10"/>
      <c r="AGR9" s="10"/>
      <c r="AGS9" s="10"/>
      <c r="AGT9" s="10"/>
      <c r="AGU9" s="10"/>
      <c r="AGV9" s="10"/>
      <c r="AGW9" s="10"/>
      <c r="AGX9" s="10"/>
      <c r="AGY9" s="10"/>
      <c r="AGZ9" s="10"/>
      <c r="AHA9" s="10"/>
      <c r="AHB9" s="10"/>
      <c r="AHC9" s="10"/>
      <c r="AHD9" s="10"/>
      <c r="AHE9" s="10"/>
      <c r="AHF9" s="10"/>
      <c r="AHG9" s="10"/>
      <c r="AHH9" s="10"/>
      <c r="AHI9" s="10"/>
      <c r="AHJ9" s="10"/>
      <c r="AHK9" s="10"/>
      <c r="AHL9" s="10"/>
      <c r="AHM9" s="10"/>
      <c r="AHN9" s="10"/>
      <c r="AHO9" s="10"/>
      <c r="AHP9" s="10"/>
      <c r="AHQ9" s="10"/>
      <c r="AHR9" s="10"/>
      <c r="AHS9" s="10"/>
      <c r="AHT9" s="10"/>
      <c r="AHU9" s="10"/>
      <c r="AHV9" s="10"/>
      <c r="AHW9" s="10"/>
      <c r="AHX9" s="10"/>
      <c r="AHY9" s="10"/>
      <c r="AHZ9" s="10"/>
      <c r="AIA9" s="10"/>
      <c r="AIB9" s="10"/>
      <c r="AIC9" s="10"/>
      <c r="AID9" s="10"/>
      <c r="AIE9" s="10"/>
      <c r="AIF9" s="10"/>
      <c r="AIG9" s="10"/>
      <c r="AIH9" s="10"/>
      <c r="AII9" s="10"/>
      <c r="AIJ9" s="10"/>
      <c r="AIK9" s="10"/>
      <c r="AIL9" s="10"/>
      <c r="AIM9" s="10"/>
      <c r="AIN9" s="10"/>
      <c r="AIO9" s="10"/>
      <c r="AIP9" s="10"/>
      <c r="AIQ9" s="10"/>
      <c r="AIR9" s="10"/>
      <c r="AIS9" s="10"/>
      <c r="AIT9" s="10"/>
      <c r="AIU9" s="10"/>
      <c r="AIV9" s="10"/>
      <c r="AIW9" s="10"/>
      <c r="AIX9" s="10"/>
      <c r="AIY9" s="10"/>
      <c r="AIZ9" s="10"/>
      <c r="AJA9" s="10"/>
      <c r="AJB9" s="10"/>
      <c r="AJC9" s="10"/>
      <c r="AJD9" s="10"/>
      <c r="AJE9" s="10"/>
      <c r="AJF9" s="10"/>
      <c r="AJG9" s="10"/>
      <c r="AJH9" s="10"/>
      <c r="AJI9" s="10"/>
      <c r="AJJ9" s="10"/>
      <c r="AJK9" s="10"/>
      <c r="AJL9" s="10"/>
      <c r="AJM9" s="10"/>
      <c r="AJN9" s="10"/>
      <c r="AJO9" s="10"/>
      <c r="AJP9" s="10"/>
      <c r="AJQ9" s="10"/>
      <c r="AJR9" s="10"/>
      <c r="AJS9" s="10"/>
      <c r="AJT9" s="10"/>
      <c r="AJU9" s="10"/>
      <c r="AJV9" s="10"/>
      <c r="AJW9" s="10"/>
      <c r="AJX9" s="10"/>
      <c r="AJY9" s="10"/>
      <c r="AJZ9" s="10"/>
      <c r="AKA9" s="10"/>
      <c r="AKB9" s="10"/>
      <c r="AKC9" s="10"/>
      <c r="AKD9" s="10"/>
      <c r="AKE9" s="10"/>
      <c r="AKF9" s="10"/>
      <c r="AKG9" s="10"/>
      <c r="AKH9" s="10"/>
      <c r="AKI9" s="10"/>
      <c r="AKJ9" s="10"/>
      <c r="AKK9" s="10"/>
      <c r="AKL9" s="10"/>
      <c r="AKM9" s="10"/>
      <c r="AKN9" s="10"/>
      <c r="AKO9" s="10"/>
      <c r="AKP9" s="10"/>
      <c r="AKQ9" s="10"/>
      <c r="AKR9" s="10"/>
      <c r="AKS9" s="10"/>
      <c r="AKT9" s="10"/>
      <c r="AKU9" s="10"/>
      <c r="AKV9" s="10"/>
      <c r="AKW9" s="10"/>
      <c r="AKX9" s="10"/>
      <c r="AKY9" s="10"/>
      <c r="AKZ9" s="10"/>
      <c r="ALA9" s="10"/>
      <c r="ALB9" s="10"/>
      <c r="ALC9" s="10"/>
      <c r="ALD9" s="10"/>
      <c r="ALE9" s="10"/>
      <c r="ALF9" s="10"/>
      <c r="ALG9" s="10"/>
      <c r="ALH9" s="10"/>
      <c r="ALI9" s="10"/>
      <c r="ALJ9" s="10"/>
      <c r="ALK9" s="10"/>
      <c r="ALL9" s="10"/>
      <c r="ALM9" s="10"/>
      <c r="ALN9" s="10"/>
      <c r="ALO9" s="10"/>
      <c r="ALP9" s="10"/>
      <c r="ALQ9" s="10"/>
      <c r="ALR9" s="10"/>
      <c r="ALS9" s="10"/>
      <c r="ALT9" s="10"/>
      <c r="ALU9" s="10"/>
      <c r="ALV9" s="10"/>
      <c r="ALW9" s="10"/>
      <c r="ALX9" s="10"/>
      <c r="ALY9" s="10"/>
      <c r="ALZ9" s="10"/>
      <c r="AMA9" s="10"/>
      <c r="AMB9" s="10"/>
      <c r="AMC9" s="10"/>
      <c r="AMD9" s="10"/>
      <c r="AME9" s="10"/>
      <c r="AMF9" s="10"/>
      <c r="AMG9" s="10"/>
      <c r="AMH9" s="10"/>
      <c r="AMI9" s="10"/>
      <c r="AMJ9" s="10"/>
      <c r="AMK9" s="10"/>
      <c r="AML9" s="10"/>
      <c r="AMM9" s="10"/>
      <c r="AMN9" s="10"/>
      <c r="AMO9" s="10"/>
      <c r="AMP9" s="10"/>
      <c r="AMQ9" s="10"/>
      <c r="AMR9" s="10"/>
      <c r="AMS9" s="10"/>
      <c r="AMT9" s="10"/>
      <c r="AMU9" s="10"/>
      <c r="AMV9" s="10"/>
      <c r="AMW9" s="10"/>
      <c r="AMX9" s="10"/>
      <c r="AMY9" s="10"/>
      <c r="AMZ9" s="10"/>
      <c r="ANA9" s="10"/>
      <c r="ANB9" s="10"/>
      <c r="ANC9" s="10"/>
      <c r="AND9" s="10"/>
      <c r="ANE9" s="10"/>
      <c r="ANF9" s="10"/>
      <c r="ANG9" s="10"/>
      <c r="ANH9" s="10"/>
      <c r="ANI9" s="10"/>
      <c r="ANJ9" s="10"/>
      <c r="ANK9" s="10"/>
      <c r="ANL9" s="10"/>
      <c r="ANM9" s="10"/>
      <c r="ANN9" s="10"/>
      <c r="ANO9" s="10"/>
      <c r="ANP9" s="10"/>
      <c r="ANQ9" s="10"/>
      <c r="ANR9" s="10"/>
      <c r="ANS9" s="10"/>
      <c r="ANT9" s="10"/>
      <c r="ANU9" s="10"/>
      <c r="ANV9" s="10"/>
      <c r="ANW9" s="10"/>
      <c r="ANX9" s="10"/>
      <c r="ANY9" s="10"/>
      <c r="ANZ9" s="10"/>
      <c r="AOA9" s="10"/>
      <c r="AOB9" s="10"/>
      <c r="AOC9" s="10"/>
      <c r="AOD9" s="10"/>
      <c r="AOE9" s="10"/>
      <c r="AOF9" s="10"/>
      <c r="AOG9" s="10"/>
      <c r="AOH9" s="10"/>
      <c r="AOI9" s="10"/>
      <c r="AOJ9" s="10"/>
      <c r="AOK9" s="10"/>
      <c r="AOL9" s="10"/>
      <c r="AOM9" s="10"/>
      <c r="AON9" s="10"/>
      <c r="AOO9" s="10"/>
      <c r="AOP9" s="10"/>
      <c r="AOQ9" s="10"/>
      <c r="AOR9" s="10"/>
      <c r="AOS9" s="10"/>
      <c r="AOT9" s="10"/>
      <c r="AOU9" s="10"/>
      <c r="AOV9" s="10"/>
      <c r="AOW9" s="10"/>
      <c r="AOX9" s="10"/>
      <c r="AOY9" s="10"/>
      <c r="AOZ9" s="10"/>
      <c r="APA9" s="10"/>
      <c r="APB9" s="10"/>
      <c r="APC9" s="10"/>
      <c r="APD9" s="10"/>
      <c r="APE9" s="10"/>
      <c r="APF9" s="10"/>
      <c r="APG9" s="10"/>
      <c r="APH9" s="10"/>
      <c r="API9" s="10"/>
      <c r="APJ9" s="10"/>
      <c r="APK9" s="10"/>
      <c r="APL9" s="10"/>
      <c r="APM9" s="10"/>
      <c r="APN9" s="10"/>
      <c r="APO9" s="10"/>
      <c r="APP9" s="10"/>
      <c r="APQ9" s="10"/>
      <c r="APR9" s="10"/>
      <c r="APS9" s="10"/>
      <c r="APT9" s="10"/>
      <c r="APU9" s="10"/>
      <c r="APV9" s="10"/>
      <c r="APW9" s="10"/>
      <c r="APX9" s="10"/>
      <c r="APY9" s="10"/>
      <c r="APZ9" s="10"/>
      <c r="AQA9" s="10"/>
      <c r="AQB9" s="10"/>
      <c r="AQC9" s="10"/>
      <c r="AQD9" s="10"/>
      <c r="AQE9" s="10"/>
      <c r="AQF9" s="10"/>
      <c r="AQG9" s="10"/>
      <c r="AQH9" s="10"/>
      <c r="AQI9" s="10"/>
      <c r="AQJ9" s="10"/>
      <c r="AQK9" s="10"/>
      <c r="AQL9" s="10"/>
      <c r="AQM9" s="10"/>
      <c r="AQN9" s="10"/>
      <c r="AQO9" s="10"/>
      <c r="AQP9" s="10"/>
      <c r="AQQ9" s="10"/>
      <c r="AQR9" s="10"/>
      <c r="AQS9" s="10"/>
      <c r="AQT9" s="10"/>
      <c r="AQU9" s="10"/>
      <c r="AQV9" s="10"/>
      <c r="AQW9" s="10"/>
      <c r="AQX9" s="10"/>
      <c r="AQY9" s="10"/>
      <c r="AQZ9" s="10"/>
      <c r="ARA9" s="10"/>
      <c r="ARB9" s="10"/>
      <c r="ARC9" s="10"/>
      <c r="ARD9" s="10"/>
      <c r="ARE9" s="10"/>
      <c r="ARF9" s="10"/>
      <c r="ARG9" s="10"/>
      <c r="ARH9" s="10"/>
      <c r="ARI9" s="10"/>
      <c r="ARJ9" s="10"/>
      <c r="ARK9" s="10"/>
      <c r="ARL9" s="10"/>
      <c r="ARM9" s="10"/>
      <c r="ARN9" s="10"/>
      <c r="ARO9" s="10"/>
      <c r="ARP9" s="10"/>
      <c r="ARQ9" s="10"/>
      <c r="ARR9" s="10"/>
      <c r="ARS9" s="10"/>
      <c r="ART9" s="10"/>
      <c r="ARU9" s="10"/>
      <c r="ARV9" s="10"/>
      <c r="ARW9" s="10"/>
      <c r="ARX9" s="10"/>
      <c r="ARY9" s="10"/>
      <c r="ARZ9" s="10"/>
      <c r="ASA9" s="10"/>
      <c r="ASB9" s="10"/>
      <c r="ASC9" s="10"/>
      <c r="ASD9" s="10"/>
      <c r="ASE9" s="10"/>
      <c r="ASF9" s="10"/>
      <c r="ASG9" s="10"/>
      <c r="ASH9" s="10"/>
      <c r="ASI9" s="10"/>
      <c r="ASJ9" s="10"/>
      <c r="ASK9" s="10"/>
      <c r="ASL9" s="10"/>
      <c r="ASM9" s="10"/>
      <c r="ASN9" s="10"/>
      <c r="ASO9" s="10"/>
      <c r="ASP9" s="10"/>
      <c r="ASQ9" s="10"/>
      <c r="ASR9" s="10"/>
      <c r="ASS9" s="10"/>
      <c r="AST9" s="10"/>
      <c r="ASU9" s="10"/>
      <c r="ASV9" s="10"/>
      <c r="ASW9" s="10"/>
      <c r="ASX9" s="10"/>
      <c r="ASY9" s="10"/>
      <c r="ASZ9" s="10"/>
      <c r="ATA9" s="10"/>
      <c r="ATB9" s="10"/>
      <c r="ATC9" s="10"/>
      <c r="ATD9" s="10"/>
      <c r="ATE9" s="10"/>
      <c r="ATF9" s="10"/>
      <c r="ATG9" s="10"/>
      <c r="ATH9" s="10"/>
      <c r="ATI9" s="10"/>
      <c r="ATJ9" s="10"/>
      <c r="ATK9" s="10"/>
      <c r="ATL9" s="10"/>
      <c r="ATM9" s="10"/>
      <c r="ATN9" s="10"/>
      <c r="ATO9" s="10"/>
      <c r="ATP9" s="10"/>
      <c r="ATQ9" s="10"/>
      <c r="ATR9" s="10"/>
      <c r="ATS9" s="10"/>
      <c r="ATT9" s="10"/>
      <c r="ATU9" s="10"/>
      <c r="ATV9" s="10"/>
      <c r="ATW9" s="10"/>
      <c r="ATX9" s="10"/>
      <c r="ATY9" s="10"/>
      <c r="ATZ9" s="10"/>
      <c r="AUA9" s="10"/>
      <c r="AUB9" s="10"/>
      <c r="AUC9" s="10"/>
      <c r="AUD9" s="10"/>
      <c r="AUE9" s="10"/>
      <c r="AUF9" s="10"/>
      <c r="AUG9" s="10"/>
      <c r="AUH9" s="10"/>
      <c r="AUI9" s="10"/>
      <c r="AUJ9" s="10"/>
      <c r="AUK9" s="10"/>
      <c r="AUL9" s="10"/>
      <c r="AUM9" s="10"/>
      <c r="AUN9" s="10"/>
      <c r="AUO9" s="10"/>
      <c r="AUP9" s="10"/>
      <c r="AUQ9" s="10"/>
      <c r="AUR9" s="10"/>
      <c r="AUS9" s="10"/>
      <c r="AUT9" s="10"/>
      <c r="AUU9" s="10"/>
      <c r="AUV9" s="10"/>
      <c r="AUW9" s="10"/>
      <c r="AUX9" s="10"/>
      <c r="AUY9" s="10"/>
      <c r="AUZ9" s="10"/>
      <c r="AVA9" s="10"/>
      <c r="AVB9" s="10"/>
      <c r="AVC9" s="10"/>
      <c r="AVD9" s="10"/>
      <c r="AVE9" s="10"/>
      <c r="AVF9" s="10"/>
      <c r="AVG9" s="10"/>
      <c r="AVH9" s="10"/>
      <c r="AVI9" s="10"/>
      <c r="AVJ9" s="10"/>
      <c r="AVK9" s="10"/>
      <c r="AVL9" s="10"/>
      <c r="AVM9" s="10"/>
      <c r="AVN9" s="10"/>
      <c r="AVO9" s="10"/>
      <c r="AVP9" s="10"/>
      <c r="AVQ9" s="10"/>
      <c r="AVR9" s="10"/>
      <c r="AVS9" s="10"/>
      <c r="AVT9" s="10"/>
      <c r="AVU9" s="10"/>
      <c r="AVV9" s="10"/>
      <c r="AVW9" s="10"/>
      <c r="AVX9" s="10"/>
      <c r="AVY9" s="10"/>
      <c r="AVZ9" s="10"/>
      <c r="AWA9" s="10"/>
      <c r="AWB9" s="10"/>
      <c r="AWC9" s="10"/>
      <c r="AWD9" s="10"/>
      <c r="AWE9" s="10"/>
      <c r="AWF9" s="10"/>
      <c r="AWG9" s="10"/>
      <c r="AWH9" s="10"/>
      <c r="AWI9" s="10"/>
      <c r="AWJ9" s="10"/>
      <c r="AWK9" s="10"/>
      <c r="AWL9" s="10"/>
      <c r="AWM9" s="10"/>
      <c r="AWN9" s="10"/>
      <c r="AWO9" s="10"/>
      <c r="AWP9" s="10"/>
      <c r="AWQ9" s="10"/>
      <c r="AWR9" s="10"/>
      <c r="AWS9" s="10"/>
      <c r="AWT9" s="10"/>
      <c r="AWU9" s="10"/>
      <c r="AWV9" s="10"/>
      <c r="AWW9" s="10"/>
      <c r="AWX9" s="10"/>
      <c r="AWY9" s="10"/>
      <c r="AWZ9" s="10"/>
      <c r="AXA9" s="10"/>
      <c r="AXB9" s="10"/>
      <c r="AXC9" s="10"/>
      <c r="AXD9" s="10"/>
      <c r="AXE9" s="10"/>
      <c r="AXF9" s="10"/>
      <c r="AXG9" s="10"/>
      <c r="AXH9" s="10"/>
      <c r="AXI9" s="10"/>
      <c r="AXJ9" s="10"/>
      <c r="AXK9" s="10"/>
      <c r="AXL9" s="10"/>
      <c r="AXM9" s="10"/>
      <c r="AXN9" s="10"/>
      <c r="AXO9" s="10"/>
      <c r="AXP9" s="10"/>
      <c r="AXQ9" s="10"/>
      <c r="AXR9" s="10"/>
      <c r="AXS9" s="10"/>
      <c r="AXT9" s="10"/>
      <c r="AXU9" s="10"/>
      <c r="AXV9" s="10"/>
      <c r="AXW9" s="10"/>
      <c r="AXX9" s="10"/>
      <c r="AXY9" s="10"/>
      <c r="AXZ9" s="10"/>
      <c r="AYA9" s="10"/>
      <c r="AYB9" s="10"/>
      <c r="AYC9" s="10"/>
      <c r="AYD9" s="10"/>
      <c r="AYE9" s="10"/>
      <c r="AYF9" s="10"/>
      <c r="AYG9" s="10"/>
      <c r="AYH9" s="10"/>
      <c r="AYI9" s="10"/>
      <c r="AYJ9" s="10"/>
      <c r="AYK9" s="10"/>
      <c r="AYL9" s="10"/>
      <c r="AYM9" s="10"/>
      <c r="AYN9" s="10"/>
      <c r="AYO9" s="10"/>
      <c r="AYP9" s="10"/>
      <c r="AYQ9" s="10"/>
      <c r="AYR9" s="10"/>
      <c r="AYS9" s="10"/>
      <c r="AYT9" s="10"/>
      <c r="AYU9" s="10"/>
      <c r="AYV9" s="10"/>
      <c r="AYW9" s="10"/>
      <c r="AYX9" s="10"/>
      <c r="AYY9" s="10"/>
      <c r="AYZ9" s="10"/>
      <c r="AZA9" s="10"/>
      <c r="AZB9" s="10"/>
      <c r="AZC9" s="10"/>
      <c r="AZD9" s="10"/>
      <c r="AZE9" s="10"/>
      <c r="AZF9" s="10"/>
      <c r="AZG9" s="10"/>
      <c r="AZH9" s="10"/>
      <c r="AZI9" s="10"/>
      <c r="AZJ9" s="10"/>
      <c r="AZK9" s="10"/>
      <c r="AZL9" s="10"/>
      <c r="AZM9" s="10"/>
      <c r="AZN9" s="10"/>
      <c r="AZO9" s="10"/>
      <c r="AZP9" s="10"/>
      <c r="AZQ9" s="10"/>
      <c r="AZR9" s="10"/>
      <c r="AZS9" s="10"/>
      <c r="AZT9" s="10"/>
      <c r="AZU9" s="10"/>
      <c r="AZV9" s="10"/>
      <c r="AZW9" s="10"/>
      <c r="AZX9" s="10"/>
      <c r="AZY9" s="10"/>
      <c r="AZZ9" s="10"/>
      <c r="BAA9" s="10"/>
      <c r="BAB9" s="10"/>
      <c r="BAC9" s="10"/>
      <c r="BAD9" s="10"/>
      <c r="BAE9" s="10"/>
      <c r="BAF9" s="10"/>
      <c r="BAG9" s="10"/>
      <c r="BAH9" s="10"/>
      <c r="BAI9" s="10"/>
      <c r="BAJ9" s="10"/>
      <c r="BAK9" s="10"/>
      <c r="BAL9" s="10"/>
      <c r="BAM9" s="10"/>
      <c r="BAN9" s="10"/>
      <c r="BAO9" s="10"/>
      <c r="BAP9" s="10"/>
      <c r="BAQ9" s="10"/>
      <c r="BAR9" s="10"/>
      <c r="BAS9" s="10"/>
      <c r="BAT9" s="10"/>
      <c r="BAU9" s="10"/>
      <c r="BAV9" s="10"/>
      <c r="BAW9" s="10"/>
      <c r="BAX9" s="10"/>
      <c r="BAY9" s="10"/>
      <c r="BAZ9" s="10"/>
      <c r="BBA9" s="10"/>
      <c r="BBB9" s="10"/>
      <c r="BBC9" s="10"/>
      <c r="BBD9" s="10"/>
      <c r="BBE9" s="10"/>
      <c r="BBF9" s="10"/>
      <c r="BBG9" s="10"/>
      <c r="BBH9" s="10"/>
      <c r="BBI9" s="10"/>
      <c r="BBJ9" s="10"/>
      <c r="BBK9" s="10"/>
      <c r="BBL9" s="10"/>
      <c r="BBM9" s="10"/>
      <c r="BBN9" s="10"/>
      <c r="BBO9" s="10"/>
      <c r="BBP9" s="10"/>
      <c r="BBQ9" s="10"/>
      <c r="BBR9" s="10"/>
      <c r="BBS9" s="10"/>
      <c r="BBT9" s="10"/>
      <c r="BBU9" s="10"/>
      <c r="BBV9" s="10"/>
      <c r="BBW9" s="10"/>
      <c r="BBX9" s="10"/>
      <c r="BBY9" s="10"/>
      <c r="BBZ9" s="10"/>
      <c r="BCA9" s="10"/>
      <c r="BCB9" s="10"/>
      <c r="BCC9" s="10"/>
      <c r="BCD9" s="10"/>
      <c r="BCE9" s="10"/>
      <c r="BCF9" s="10"/>
      <c r="BCG9" s="10"/>
      <c r="BCH9" s="10"/>
      <c r="BCI9" s="10"/>
      <c r="BCJ9" s="10"/>
      <c r="BCK9" s="10"/>
      <c r="BCL9" s="10"/>
      <c r="BCM9" s="10"/>
      <c r="BCN9" s="10"/>
      <c r="BCO9" s="10"/>
      <c r="BCP9" s="10"/>
      <c r="BCQ9" s="10"/>
      <c r="BCR9" s="10"/>
      <c r="BCS9" s="10"/>
      <c r="BCT9" s="10"/>
      <c r="BCU9" s="10"/>
      <c r="BCV9" s="10"/>
      <c r="BCW9" s="10"/>
      <c r="BCX9" s="10"/>
      <c r="BCY9" s="10"/>
      <c r="BCZ9" s="10"/>
      <c r="BDA9" s="10"/>
      <c r="BDB9" s="10"/>
      <c r="BDC9" s="10"/>
      <c r="BDD9" s="10"/>
      <c r="BDE9" s="10"/>
      <c r="BDF9" s="10"/>
      <c r="BDG9" s="10"/>
      <c r="BDH9" s="10"/>
      <c r="BDI9" s="10"/>
      <c r="BDJ9" s="10"/>
      <c r="BDK9" s="10"/>
      <c r="BDL9" s="10"/>
      <c r="BDM9" s="10"/>
      <c r="BDN9" s="10"/>
      <c r="BDO9" s="10"/>
      <c r="BDP9" s="10"/>
      <c r="BDQ9" s="10"/>
      <c r="BDR9" s="10"/>
      <c r="BDS9" s="10"/>
      <c r="BDT9" s="10"/>
      <c r="BDU9" s="10"/>
      <c r="BDV9" s="10"/>
      <c r="BDW9" s="10"/>
      <c r="BDX9" s="10"/>
      <c r="BDY9" s="10"/>
      <c r="BDZ9" s="10"/>
      <c r="BEA9" s="10"/>
      <c r="BEB9" s="10"/>
      <c r="BEC9" s="10"/>
      <c r="BED9" s="10"/>
      <c r="BEE9" s="10"/>
      <c r="BEF9" s="10"/>
      <c r="BEG9" s="10"/>
      <c r="BEH9" s="10"/>
      <c r="BEI9" s="10"/>
      <c r="BEJ9" s="10"/>
      <c r="BEK9" s="10"/>
      <c r="BEL9" s="10"/>
      <c r="BEM9" s="10"/>
      <c r="BEN9" s="10"/>
      <c r="BEO9" s="10"/>
      <c r="BEP9" s="10"/>
      <c r="BEQ9" s="10"/>
      <c r="BER9" s="10"/>
      <c r="BES9" s="10"/>
      <c r="BET9" s="10"/>
      <c r="BEU9" s="25"/>
    </row>
    <row r="10" spans="2:1503" outlineLevel="1" x14ac:dyDescent="0.35">
      <c r="B10" s="18">
        <v>1</v>
      </c>
      <c r="C10" s="11">
        <v>0</v>
      </c>
      <c r="D10" s="12">
        <v>0</v>
      </c>
      <c r="E10" s="12">
        <v>0</v>
      </c>
      <c r="F10" s="12">
        <v>0</v>
      </c>
      <c r="G10" s="12">
        <v>2.5313943719847721E-5</v>
      </c>
      <c r="H10" s="12">
        <v>0</v>
      </c>
      <c r="I10" s="12">
        <v>0</v>
      </c>
      <c r="J10" s="12">
        <v>0</v>
      </c>
      <c r="K10" s="12">
        <v>0</v>
      </c>
      <c r="L10" s="12">
        <v>0</v>
      </c>
      <c r="M10" s="12">
        <v>0</v>
      </c>
      <c r="N10" s="12">
        <v>0</v>
      </c>
      <c r="O10" s="12">
        <v>-3.4094830620595756E-11</v>
      </c>
      <c r="P10" s="12">
        <v>0</v>
      </c>
      <c r="Q10" s="12">
        <v>0</v>
      </c>
      <c r="R10" s="12">
        <v>0</v>
      </c>
      <c r="S10" s="12">
        <v>0</v>
      </c>
      <c r="T10" s="12">
        <v>0</v>
      </c>
      <c r="U10" s="12">
        <v>0</v>
      </c>
      <c r="V10" s="12">
        <v>0</v>
      </c>
      <c r="W10" s="12">
        <v>0</v>
      </c>
      <c r="X10" s="12">
        <v>0</v>
      </c>
      <c r="Y10" s="12">
        <v>0</v>
      </c>
      <c r="Z10" s="12">
        <v>0</v>
      </c>
      <c r="AA10" s="12">
        <v>0</v>
      </c>
      <c r="AB10" s="12">
        <v>0</v>
      </c>
      <c r="AC10" s="12">
        <v>0</v>
      </c>
      <c r="AD10" s="12">
        <v>0</v>
      </c>
      <c r="AE10" s="12">
        <v>0</v>
      </c>
      <c r="AF10" s="12">
        <v>0</v>
      </c>
      <c r="AG10" s="12">
        <v>0</v>
      </c>
      <c r="AH10" s="12">
        <v>0</v>
      </c>
      <c r="AI10" s="12">
        <v>0</v>
      </c>
      <c r="AJ10" s="12">
        <v>0</v>
      </c>
      <c r="AK10" s="12">
        <v>0</v>
      </c>
      <c r="AL10" s="12">
        <v>0</v>
      </c>
      <c r="AM10" s="12">
        <v>0</v>
      </c>
      <c r="AN10" s="12">
        <v>0</v>
      </c>
      <c r="AO10" s="12">
        <v>0</v>
      </c>
      <c r="AP10" s="12">
        <v>0</v>
      </c>
      <c r="AQ10" s="12">
        <v>0</v>
      </c>
      <c r="AR10" s="12">
        <v>6.2098410109409034E-4</v>
      </c>
      <c r="AS10" s="12">
        <v>0</v>
      </c>
      <c r="AT10" s="12">
        <v>0</v>
      </c>
      <c r="AU10" s="12">
        <v>0</v>
      </c>
      <c r="AV10" s="12">
        <v>0</v>
      </c>
      <c r="AW10" s="12">
        <v>0</v>
      </c>
      <c r="AX10" s="12">
        <v>0</v>
      </c>
      <c r="AY10" s="12">
        <v>0</v>
      </c>
      <c r="AZ10" s="12">
        <v>0</v>
      </c>
      <c r="BA10" s="12">
        <v>-1.1828513138562465E-5</v>
      </c>
      <c r="BB10" s="12">
        <v>1.3397532720889868E-25</v>
      </c>
      <c r="BC10" s="12">
        <v>5.3662561463582686E-25</v>
      </c>
      <c r="BD10" s="12">
        <v>3.4477508350522315E-26</v>
      </c>
      <c r="BE10" s="12">
        <v>0</v>
      </c>
      <c r="BF10" s="12">
        <v>0</v>
      </c>
      <c r="BG10" s="12">
        <v>3.7716856876208261E-28</v>
      </c>
      <c r="BH10" s="12">
        <v>1.7163215411801895E-28</v>
      </c>
      <c r="BI10" s="12">
        <v>3.7716856876208261E-28</v>
      </c>
      <c r="BJ10" s="12">
        <v>3.5995105547485271E-7</v>
      </c>
      <c r="BK10" s="12">
        <v>0</v>
      </c>
      <c r="BL10" s="12">
        <v>0</v>
      </c>
      <c r="BM10" s="12">
        <v>0</v>
      </c>
      <c r="BN10" s="12">
        <v>0</v>
      </c>
      <c r="BO10" s="12">
        <v>0</v>
      </c>
      <c r="BP10" s="12">
        <v>0</v>
      </c>
      <c r="BQ10" s="12">
        <v>0</v>
      </c>
      <c r="BR10" s="12">
        <v>0</v>
      </c>
      <c r="BS10" s="12">
        <v>0</v>
      </c>
      <c r="BT10" s="12">
        <v>0</v>
      </c>
      <c r="BU10" s="12">
        <v>0</v>
      </c>
      <c r="BV10" s="12">
        <v>0</v>
      </c>
      <c r="BW10" s="12">
        <v>0</v>
      </c>
      <c r="BX10" s="12">
        <v>0</v>
      </c>
      <c r="BY10" s="12">
        <v>0</v>
      </c>
      <c r="BZ10" s="12">
        <v>0</v>
      </c>
      <c r="CA10" s="12">
        <v>0</v>
      </c>
      <c r="CB10" s="12">
        <v>0</v>
      </c>
      <c r="CC10" s="12">
        <v>0</v>
      </c>
      <c r="CD10" s="12">
        <v>0</v>
      </c>
      <c r="CE10" s="12">
        <v>0</v>
      </c>
      <c r="CF10" s="12">
        <v>0</v>
      </c>
      <c r="CG10" s="12">
        <v>0</v>
      </c>
      <c r="CH10" s="12">
        <v>0</v>
      </c>
      <c r="CI10" s="12">
        <v>0</v>
      </c>
      <c r="CJ10" s="12">
        <v>0</v>
      </c>
      <c r="CK10" s="12">
        <v>0</v>
      </c>
      <c r="CL10" s="12">
        <v>9.2686296026161303E-9</v>
      </c>
      <c r="CM10" s="12">
        <v>-2.9370625220871279E-9</v>
      </c>
      <c r="CN10" s="12">
        <v>0</v>
      </c>
      <c r="CO10" s="12">
        <v>0</v>
      </c>
      <c r="CP10" s="12">
        <v>0</v>
      </c>
      <c r="CQ10" s="12">
        <v>0</v>
      </c>
      <c r="CR10" s="12">
        <v>0</v>
      </c>
      <c r="CS10" s="12">
        <v>0</v>
      </c>
      <c r="CT10" s="12">
        <v>0</v>
      </c>
      <c r="CU10" s="12">
        <v>0</v>
      </c>
      <c r="CV10" s="12">
        <v>0</v>
      </c>
      <c r="CW10" s="12">
        <v>0</v>
      </c>
      <c r="CX10" s="12">
        <v>0</v>
      </c>
      <c r="CY10" s="12">
        <v>0</v>
      </c>
      <c r="CZ10" s="12">
        <v>0</v>
      </c>
      <c r="DA10" s="12">
        <v>0</v>
      </c>
      <c r="DB10" s="12">
        <v>0</v>
      </c>
      <c r="DC10" s="12">
        <v>0</v>
      </c>
      <c r="DD10" s="12">
        <v>0</v>
      </c>
      <c r="DE10" s="12">
        <v>0</v>
      </c>
      <c r="DF10" s="12">
        <v>0</v>
      </c>
      <c r="DG10" s="12">
        <v>0</v>
      </c>
      <c r="DH10" s="12">
        <v>0</v>
      </c>
      <c r="DI10" s="12">
        <v>0</v>
      </c>
      <c r="DJ10" s="12">
        <v>0</v>
      </c>
      <c r="DK10" s="12">
        <v>0</v>
      </c>
      <c r="DL10" s="12">
        <v>0</v>
      </c>
      <c r="DM10" s="12">
        <v>0</v>
      </c>
      <c r="DN10" s="12">
        <v>0</v>
      </c>
      <c r="DO10" s="12">
        <v>0</v>
      </c>
      <c r="DP10" s="12">
        <v>0</v>
      </c>
      <c r="DQ10" s="12">
        <v>0</v>
      </c>
      <c r="DR10" s="12">
        <v>0</v>
      </c>
      <c r="DS10" s="12">
        <v>0</v>
      </c>
      <c r="DT10" s="12">
        <v>0</v>
      </c>
      <c r="DU10" s="12">
        <v>0</v>
      </c>
      <c r="DV10" s="12">
        <v>0</v>
      </c>
      <c r="DW10" s="12">
        <v>1.0195492562877745E-7</v>
      </c>
      <c r="DX10" s="12">
        <v>2.9370625220849805E-9</v>
      </c>
      <c r="DY10" s="12">
        <v>-3.1299725021773963E-6</v>
      </c>
      <c r="DZ10" s="12">
        <v>0</v>
      </c>
      <c r="EA10" s="12">
        <v>1.09116980147256E-8</v>
      </c>
      <c r="EB10" s="12">
        <v>0</v>
      </c>
      <c r="EC10" s="12">
        <v>4.5197876533400417E-11</v>
      </c>
      <c r="ED10" s="12">
        <v>2.0788886546467563E-11</v>
      </c>
      <c r="EE10" s="12">
        <v>1.2933389744968993E-11</v>
      </c>
      <c r="EF10" s="12">
        <v>0</v>
      </c>
      <c r="EG10" s="12">
        <v>0</v>
      </c>
      <c r="EH10" s="12">
        <v>0</v>
      </c>
      <c r="EI10" s="12">
        <v>0</v>
      </c>
      <c r="EJ10" s="12">
        <v>0</v>
      </c>
      <c r="EK10" s="12">
        <v>0</v>
      </c>
      <c r="EL10" s="12">
        <v>0</v>
      </c>
      <c r="EM10" s="12">
        <v>0</v>
      </c>
      <c r="EN10" s="12">
        <v>0</v>
      </c>
      <c r="EO10" s="12">
        <v>0</v>
      </c>
      <c r="EP10" s="12">
        <v>0</v>
      </c>
      <c r="EQ10" s="12">
        <v>0</v>
      </c>
      <c r="ER10" s="12">
        <v>0</v>
      </c>
      <c r="ES10" s="12">
        <v>0</v>
      </c>
      <c r="ET10" s="12">
        <v>0</v>
      </c>
      <c r="EU10" s="12">
        <v>0</v>
      </c>
      <c r="EV10" s="12">
        <v>0</v>
      </c>
      <c r="EW10" s="12">
        <v>0</v>
      </c>
      <c r="EX10" s="12">
        <v>0</v>
      </c>
      <c r="EY10" s="12">
        <v>0</v>
      </c>
      <c r="EZ10" s="12">
        <v>0</v>
      </c>
      <c r="FA10" s="12">
        <v>0</v>
      </c>
      <c r="FB10" s="12">
        <v>9.9999999999999995E-21</v>
      </c>
      <c r="FC10" s="12">
        <v>0</v>
      </c>
      <c r="FD10" s="12">
        <v>0</v>
      </c>
      <c r="FE10" s="12">
        <v>0</v>
      </c>
      <c r="FF10" s="12">
        <v>0</v>
      </c>
      <c r="FG10" s="12">
        <v>0</v>
      </c>
      <c r="FH10" s="12">
        <v>3.7072591667556224E-6</v>
      </c>
      <c r="FI10" s="12">
        <v>0</v>
      </c>
      <c r="FJ10" s="12">
        <v>4.2356577135326206E-8</v>
      </c>
      <c r="FK10" s="12">
        <v>-9.8988339099784556E-8</v>
      </c>
      <c r="FL10" s="12">
        <v>0</v>
      </c>
      <c r="FM10" s="12">
        <v>1.2122418223578473E-8</v>
      </c>
      <c r="FN10" s="12">
        <v>0</v>
      </c>
      <c r="FO10" s="12">
        <v>0</v>
      </c>
      <c r="FP10" s="12">
        <v>0</v>
      </c>
      <c r="FQ10" s="12">
        <v>0</v>
      </c>
      <c r="FR10" s="12">
        <v>7.0154164821440987E-9</v>
      </c>
      <c r="FS10" s="12">
        <v>0</v>
      </c>
      <c r="FT10" s="12">
        <v>0</v>
      </c>
      <c r="FU10" s="12">
        <v>0</v>
      </c>
      <c r="FV10" s="12">
        <v>0</v>
      </c>
      <c r="FW10" s="12">
        <v>0</v>
      </c>
      <c r="FX10" s="12">
        <v>0</v>
      </c>
      <c r="FY10" s="12">
        <v>0</v>
      </c>
      <c r="FZ10" s="12">
        <v>0</v>
      </c>
      <c r="GA10" s="12">
        <v>0</v>
      </c>
      <c r="GB10" s="12">
        <v>0</v>
      </c>
      <c r="GC10" s="12">
        <v>0</v>
      </c>
      <c r="GD10" s="12">
        <v>0</v>
      </c>
      <c r="GE10" s="12">
        <v>0</v>
      </c>
      <c r="GF10" s="12">
        <v>0</v>
      </c>
      <c r="GG10" s="12">
        <v>0</v>
      </c>
      <c r="GH10" s="12">
        <v>0</v>
      </c>
      <c r="GI10" s="12">
        <v>0</v>
      </c>
      <c r="GJ10" s="12">
        <v>0</v>
      </c>
      <c r="GK10" s="12">
        <v>0</v>
      </c>
      <c r="GL10" s="12">
        <v>0</v>
      </c>
      <c r="GM10" s="12">
        <v>0</v>
      </c>
      <c r="GN10" s="12">
        <v>0</v>
      </c>
      <c r="GO10" s="12">
        <v>0</v>
      </c>
      <c r="GP10" s="12">
        <v>0</v>
      </c>
      <c r="GQ10" s="12">
        <v>0</v>
      </c>
      <c r="GR10" s="12">
        <v>0</v>
      </c>
      <c r="GS10" s="12">
        <v>0</v>
      </c>
      <c r="GT10" s="12">
        <v>0</v>
      </c>
      <c r="GU10" s="12">
        <v>3.0876159250420695E-6</v>
      </c>
      <c r="GV10" s="12">
        <v>0</v>
      </c>
      <c r="GW10" s="12">
        <v>-1.2108085607932042E-8</v>
      </c>
      <c r="GX10" s="12">
        <v>0</v>
      </c>
      <c r="GY10" s="12">
        <v>0</v>
      </c>
      <c r="GZ10" s="12">
        <v>0</v>
      </c>
      <c r="HA10" s="12">
        <v>0</v>
      </c>
      <c r="HB10" s="12">
        <v>0</v>
      </c>
      <c r="HC10" s="12">
        <v>0</v>
      </c>
      <c r="HD10" s="12">
        <v>0</v>
      </c>
      <c r="HE10" s="12">
        <v>0</v>
      </c>
      <c r="HF10" s="12">
        <v>0</v>
      </c>
      <c r="HG10" s="12">
        <v>0</v>
      </c>
      <c r="HH10" s="12">
        <v>0</v>
      </c>
      <c r="HI10" s="12">
        <v>0</v>
      </c>
      <c r="HJ10" s="12">
        <v>0</v>
      </c>
      <c r="HK10" s="12">
        <v>0</v>
      </c>
      <c r="HL10" s="12">
        <v>0</v>
      </c>
      <c r="HM10" s="12">
        <v>0</v>
      </c>
      <c r="HN10" s="12">
        <v>0</v>
      </c>
      <c r="HO10" s="12">
        <v>0</v>
      </c>
      <c r="HP10" s="12">
        <v>0</v>
      </c>
      <c r="HQ10" s="12">
        <v>0</v>
      </c>
      <c r="HR10" s="12">
        <v>0</v>
      </c>
      <c r="HS10" s="12">
        <v>0</v>
      </c>
      <c r="HT10" s="12">
        <v>0</v>
      </c>
      <c r="HU10" s="12">
        <v>0</v>
      </c>
      <c r="HV10" s="12">
        <v>0</v>
      </c>
      <c r="HW10" s="12">
        <v>0</v>
      </c>
      <c r="HX10" s="12">
        <v>0</v>
      </c>
      <c r="HY10" s="12">
        <v>0</v>
      </c>
      <c r="HZ10" s="12">
        <v>0</v>
      </c>
      <c r="IA10" s="12">
        <v>0</v>
      </c>
      <c r="IB10" s="12">
        <v>0</v>
      </c>
      <c r="IC10" s="12">
        <v>0</v>
      </c>
      <c r="ID10" s="12">
        <v>0</v>
      </c>
      <c r="IE10" s="12">
        <v>0</v>
      </c>
      <c r="IF10" s="12">
        <v>0</v>
      </c>
      <c r="IG10" s="12">
        <v>6.7278549065317472E-8</v>
      </c>
      <c r="IH10" s="12">
        <v>0</v>
      </c>
      <c r="II10" s="12">
        <v>-1.2122418223580833E-8</v>
      </c>
      <c r="IJ10" s="12">
        <v>0</v>
      </c>
      <c r="IK10" s="12">
        <v>0</v>
      </c>
      <c r="IL10" s="12">
        <v>0</v>
      </c>
      <c r="IM10" s="12">
        <v>0</v>
      </c>
      <c r="IN10" s="12">
        <v>0</v>
      </c>
      <c r="IO10" s="12">
        <v>0</v>
      </c>
      <c r="IP10" s="12">
        <v>0</v>
      </c>
      <c r="IQ10" s="12">
        <v>0</v>
      </c>
      <c r="IR10" s="12">
        <v>0</v>
      </c>
      <c r="IS10" s="12">
        <v>0</v>
      </c>
      <c r="IT10" s="12">
        <v>0</v>
      </c>
      <c r="IU10" s="12">
        <v>0</v>
      </c>
      <c r="IV10" s="12">
        <v>0</v>
      </c>
      <c r="IW10" s="12">
        <v>0</v>
      </c>
      <c r="IX10" s="12">
        <v>0</v>
      </c>
      <c r="IY10" s="12">
        <v>0</v>
      </c>
      <c r="IZ10" s="12">
        <v>0</v>
      </c>
      <c r="JA10" s="12">
        <v>0</v>
      </c>
      <c r="JB10" s="12">
        <v>0</v>
      </c>
      <c r="JC10" s="12">
        <v>0</v>
      </c>
      <c r="JD10" s="12">
        <v>0</v>
      </c>
      <c r="JE10" s="12">
        <v>0</v>
      </c>
      <c r="JF10" s="12">
        <v>0</v>
      </c>
      <c r="JG10" s="12">
        <v>0</v>
      </c>
      <c r="JH10" s="12">
        <v>0</v>
      </c>
      <c r="JI10" s="12">
        <v>0</v>
      </c>
      <c r="JJ10" s="12">
        <v>0</v>
      </c>
      <c r="JK10" s="12">
        <v>0</v>
      </c>
      <c r="JL10" s="12">
        <v>0</v>
      </c>
      <c r="JM10" s="12">
        <v>0</v>
      </c>
      <c r="JN10" s="12">
        <v>0</v>
      </c>
      <c r="JO10" s="12">
        <v>1.0010119969694012E-6</v>
      </c>
      <c r="JP10" s="12">
        <v>0</v>
      </c>
      <c r="JQ10" s="12">
        <v>0</v>
      </c>
      <c r="JR10" s="12">
        <v>0</v>
      </c>
      <c r="JS10" s="12">
        <v>0</v>
      </c>
      <c r="JT10" s="12">
        <v>0</v>
      </c>
      <c r="JU10" s="12">
        <v>-4.5213739199118308E-11</v>
      </c>
      <c r="JV10" s="12">
        <v>0</v>
      </c>
      <c r="JW10" s="12">
        <v>0</v>
      </c>
      <c r="JX10" s="12">
        <v>0</v>
      </c>
      <c r="JY10" s="12">
        <v>0</v>
      </c>
      <c r="JZ10" s="12">
        <v>0</v>
      </c>
      <c r="KA10" s="12">
        <v>0</v>
      </c>
      <c r="KB10" s="12">
        <v>0</v>
      </c>
      <c r="KC10" s="12">
        <v>0</v>
      </c>
      <c r="KD10" s="12">
        <v>0</v>
      </c>
      <c r="KE10" s="12">
        <v>0</v>
      </c>
      <c r="KF10" s="12">
        <v>0</v>
      </c>
      <c r="KG10" s="12">
        <v>0</v>
      </c>
      <c r="KH10" s="12">
        <v>0</v>
      </c>
      <c r="KI10" s="12">
        <v>0</v>
      </c>
      <c r="KJ10" s="12">
        <v>0</v>
      </c>
      <c r="KK10" s="12">
        <v>0</v>
      </c>
      <c r="KL10" s="12">
        <v>0</v>
      </c>
      <c r="KM10" s="12">
        <v>0</v>
      </c>
      <c r="KN10" s="12">
        <v>0</v>
      </c>
      <c r="KO10" s="12">
        <v>0</v>
      </c>
      <c r="KP10" s="12">
        <v>0</v>
      </c>
      <c r="KQ10" s="12">
        <v>0</v>
      </c>
      <c r="KR10" s="12">
        <v>0</v>
      </c>
      <c r="KS10" s="12">
        <v>0</v>
      </c>
      <c r="KT10" s="12">
        <v>0</v>
      </c>
      <c r="KU10" s="12">
        <v>0</v>
      </c>
      <c r="KV10" s="12">
        <v>0</v>
      </c>
      <c r="KW10" s="12">
        <v>0</v>
      </c>
      <c r="KX10" s="12">
        <v>0</v>
      </c>
      <c r="KY10" s="12">
        <v>0</v>
      </c>
      <c r="KZ10" s="12">
        <v>2.2244711043764467E-6</v>
      </c>
      <c r="LA10" s="12">
        <v>0</v>
      </c>
      <c r="LB10" s="12">
        <v>0</v>
      </c>
      <c r="LC10" s="12">
        <v>0</v>
      </c>
      <c r="LD10" s="12">
        <v>0</v>
      </c>
      <c r="LE10" s="12">
        <v>0</v>
      </c>
      <c r="LF10" s="12">
        <v>0</v>
      </c>
      <c r="LG10" s="12">
        <v>-2.0790270731955539E-11</v>
      </c>
      <c r="LH10" s="12">
        <v>0</v>
      </c>
      <c r="LI10" s="12">
        <v>0</v>
      </c>
      <c r="LJ10" s="12">
        <v>0</v>
      </c>
      <c r="LK10" s="12">
        <v>0</v>
      </c>
      <c r="LL10" s="12">
        <v>0</v>
      </c>
      <c r="LM10" s="12">
        <v>0</v>
      </c>
      <c r="LN10" s="12">
        <v>0</v>
      </c>
      <c r="LO10" s="12">
        <v>0</v>
      </c>
      <c r="LP10" s="12">
        <v>0</v>
      </c>
      <c r="LQ10" s="12">
        <v>0</v>
      </c>
      <c r="LR10" s="12">
        <v>0</v>
      </c>
      <c r="LS10" s="12">
        <v>0</v>
      </c>
      <c r="LT10" s="12">
        <v>0</v>
      </c>
      <c r="LU10" s="12">
        <v>0</v>
      </c>
      <c r="LV10" s="12">
        <v>0</v>
      </c>
      <c r="LW10" s="12">
        <v>0</v>
      </c>
      <c r="LX10" s="12">
        <v>0</v>
      </c>
      <c r="LY10" s="12">
        <v>0</v>
      </c>
      <c r="LZ10" s="12">
        <v>0</v>
      </c>
      <c r="MA10" s="12">
        <v>0</v>
      </c>
      <c r="MB10" s="12">
        <v>0</v>
      </c>
      <c r="MC10" s="12">
        <v>0</v>
      </c>
      <c r="MD10" s="12">
        <v>0</v>
      </c>
      <c r="ME10" s="12">
        <v>0</v>
      </c>
      <c r="MF10" s="12">
        <v>0</v>
      </c>
      <c r="MG10" s="12">
        <v>0</v>
      </c>
      <c r="MH10" s="12">
        <v>0</v>
      </c>
      <c r="MI10" s="12">
        <v>0</v>
      </c>
      <c r="MJ10" s="12">
        <v>0</v>
      </c>
      <c r="MK10" s="12">
        <v>3.7074518406274111E-7</v>
      </c>
      <c r="ML10" s="12">
        <v>0</v>
      </c>
      <c r="MM10" s="12">
        <v>0</v>
      </c>
      <c r="MN10" s="12">
        <v>0</v>
      </c>
      <c r="MO10" s="12">
        <v>0</v>
      </c>
      <c r="MP10" s="12">
        <v>0</v>
      </c>
      <c r="MQ10" s="12">
        <v>0</v>
      </c>
      <c r="MR10" s="12">
        <v>0</v>
      </c>
      <c r="MS10" s="12">
        <v>-1.2944911524991573E-11</v>
      </c>
      <c r="MT10" s="12">
        <v>0</v>
      </c>
      <c r="MU10" s="12">
        <v>0</v>
      </c>
      <c r="MV10" s="12">
        <v>0</v>
      </c>
      <c r="MW10" s="12">
        <v>0</v>
      </c>
      <c r="MX10" s="12">
        <v>0</v>
      </c>
      <c r="MY10" s="12">
        <v>0</v>
      </c>
      <c r="MZ10" s="12">
        <v>0</v>
      </c>
      <c r="NA10" s="12">
        <v>0</v>
      </c>
      <c r="NB10" s="12">
        <v>0</v>
      </c>
      <c r="NC10" s="12">
        <v>0</v>
      </c>
      <c r="ND10" s="12">
        <v>0</v>
      </c>
      <c r="NE10" s="12">
        <v>0</v>
      </c>
      <c r="NF10" s="12">
        <v>0</v>
      </c>
      <c r="NG10" s="12">
        <v>0</v>
      </c>
      <c r="NH10" s="12">
        <v>0</v>
      </c>
      <c r="NI10" s="12">
        <v>0</v>
      </c>
      <c r="NJ10" s="12">
        <v>0</v>
      </c>
      <c r="NK10" s="12">
        <v>0</v>
      </c>
      <c r="NL10" s="12">
        <v>0</v>
      </c>
      <c r="NM10" s="12">
        <v>0</v>
      </c>
      <c r="NN10" s="12">
        <v>0</v>
      </c>
      <c r="NO10" s="12">
        <v>0</v>
      </c>
      <c r="NP10" s="12">
        <v>0</v>
      </c>
      <c r="NQ10" s="12">
        <v>0</v>
      </c>
      <c r="NR10" s="12">
        <v>0</v>
      </c>
      <c r="NS10" s="12">
        <v>0</v>
      </c>
      <c r="NT10" s="12">
        <v>0</v>
      </c>
      <c r="NU10" s="12">
        <v>0</v>
      </c>
      <c r="NV10" s="12">
        <v>4.3979155445448907E-6</v>
      </c>
      <c r="NW10" s="12">
        <v>0</v>
      </c>
      <c r="NX10" s="12">
        <v>0</v>
      </c>
      <c r="NY10" s="12">
        <v>0</v>
      </c>
      <c r="NZ10" s="12">
        <v>0</v>
      </c>
      <c r="OA10" s="12">
        <v>0</v>
      </c>
      <c r="OB10" s="12">
        <v>0</v>
      </c>
      <c r="OC10" s="12">
        <v>0</v>
      </c>
      <c r="OD10" s="12">
        <v>0</v>
      </c>
      <c r="OE10" s="12">
        <v>-9.0603238952436925E-6</v>
      </c>
      <c r="OF10" s="12">
        <v>6.6564653325549481E-26</v>
      </c>
      <c r="OG10" s="12">
        <v>0</v>
      </c>
      <c r="OH10" s="12">
        <v>0</v>
      </c>
      <c r="OI10" s="12">
        <v>9.490578095388701E-28</v>
      </c>
      <c r="OJ10" s="12">
        <v>5.1925638918420895E-7</v>
      </c>
      <c r="OK10" s="12">
        <v>0</v>
      </c>
      <c r="OL10" s="12">
        <v>0</v>
      </c>
      <c r="OM10" s="12">
        <v>0</v>
      </c>
      <c r="ON10" s="12">
        <v>0</v>
      </c>
      <c r="OO10" s="12">
        <v>2.9979281607393609E-7</v>
      </c>
      <c r="OP10" s="12">
        <v>0</v>
      </c>
      <c r="OQ10" s="12">
        <v>0</v>
      </c>
      <c r="OR10" s="12">
        <v>0</v>
      </c>
      <c r="OS10" s="12">
        <v>0</v>
      </c>
      <c r="OT10" s="12">
        <v>0</v>
      </c>
      <c r="OU10" s="12">
        <v>0</v>
      </c>
      <c r="OV10" s="12">
        <v>0</v>
      </c>
      <c r="OW10" s="12">
        <v>0</v>
      </c>
      <c r="OX10" s="12">
        <v>0</v>
      </c>
      <c r="OY10" s="12">
        <v>0</v>
      </c>
      <c r="OZ10" s="12">
        <v>0</v>
      </c>
      <c r="PA10" s="12">
        <v>0</v>
      </c>
      <c r="PB10" s="12">
        <v>0</v>
      </c>
      <c r="PC10" s="12">
        <v>0</v>
      </c>
      <c r="PD10" s="12">
        <v>0</v>
      </c>
      <c r="PE10" s="12">
        <v>0</v>
      </c>
      <c r="PF10" s="12">
        <v>0</v>
      </c>
      <c r="PG10" s="12">
        <v>0</v>
      </c>
      <c r="PH10" s="12">
        <v>0</v>
      </c>
      <c r="PI10" s="12">
        <v>0</v>
      </c>
      <c r="PJ10" s="12">
        <v>3.170977249077851E-8</v>
      </c>
      <c r="PK10" s="12">
        <v>0</v>
      </c>
      <c r="PL10" s="12">
        <v>0</v>
      </c>
      <c r="PM10" s="12">
        <v>0</v>
      </c>
      <c r="PN10" s="12">
        <v>0</v>
      </c>
      <c r="PO10" s="12">
        <v>0</v>
      </c>
      <c r="PP10" s="12">
        <v>3.9561104619484192E-6</v>
      </c>
      <c r="PQ10" s="12">
        <v>-2.9585017898164025E-7</v>
      </c>
      <c r="PR10" s="12">
        <v>8.3212078822867434E-9</v>
      </c>
      <c r="PS10" s="12">
        <v>0</v>
      </c>
      <c r="PT10" s="12">
        <v>2.6343713494709522E-11</v>
      </c>
      <c r="PU10" s="12">
        <v>0</v>
      </c>
      <c r="PV10" s="12">
        <v>0</v>
      </c>
      <c r="PW10" s="12">
        <v>0</v>
      </c>
      <c r="PX10" s="12">
        <v>0</v>
      </c>
      <c r="PY10" s="12">
        <v>0</v>
      </c>
      <c r="PZ10" s="12">
        <v>0</v>
      </c>
      <c r="QA10" s="12">
        <v>1.6806722689075633E-8</v>
      </c>
      <c r="QB10" s="12">
        <v>0</v>
      </c>
      <c r="QC10" s="12">
        <v>0</v>
      </c>
      <c r="QD10" s="12">
        <v>0</v>
      </c>
      <c r="QE10" s="12">
        <v>-0.76810477679685807</v>
      </c>
      <c r="QF10" s="12">
        <v>7.6216565201300386E-25</v>
      </c>
      <c r="QG10" s="12">
        <v>3.0731824580593603E-18</v>
      </c>
      <c r="QH10" s="12">
        <v>0</v>
      </c>
      <c r="QI10" s="12">
        <v>2.7068527994371583E-4</v>
      </c>
      <c r="QJ10" s="12">
        <v>0</v>
      </c>
      <c r="QK10" s="12">
        <v>0</v>
      </c>
      <c r="QL10" s="12">
        <v>0</v>
      </c>
      <c r="QM10" s="12">
        <v>0</v>
      </c>
      <c r="QN10" s="12">
        <v>0</v>
      </c>
      <c r="QO10" s="12">
        <v>0</v>
      </c>
      <c r="QP10" s="12">
        <v>0</v>
      </c>
      <c r="QQ10" s="12">
        <v>0</v>
      </c>
      <c r="QR10" s="12">
        <v>0</v>
      </c>
      <c r="QS10" s="12">
        <v>0</v>
      </c>
      <c r="QT10" s="12">
        <v>0</v>
      </c>
      <c r="QU10" s="12">
        <v>0</v>
      </c>
      <c r="QV10" s="12">
        <v>0</v>
      </c>
      <c r="QW10" s="12">
        <v>0</v>
      </c>
      <c r="QX10" s="12">
        <v>0</v>
      </c>
      <c r="QY10" s="12">
        <v>0</v>
      </c>
      <c r="QZ10" s="12">
        <v>0</v>
      </c>
      <c r="RA10" s="12">
        <v>0</v>
      </c>
      <c r="RB10" s="12">
        <v>0</v>
      </c>
      <c r="RC10" s="12">
        <v>0</v>
      </c>
      <c r="RD10" s="12">
        <v>0</v>
      </c>
      <c r="RE10" s="12">
        <v>0</v>
      </c>
      <c r="RF10" s="12">
        <v>0</v>
      </c>
      <c r="RG10" s="12">
        <v>0</v>
      </c>
      <c r="RH10" s="12">
        <v>0</v>
      </c>
      <c r="RI10" s="12">
        <v>0</v>
      </c>
      <c r="RJ10" s="12">
        <v>0</v>
      </c>
      <c r="RK10" s="12">
        <v>0</v>
      </c>
      <c r="RL10" s="12">
        <v>0</v>
      </c>
      <c r="RM10" s="12">
        <v>0</v>
      </c>
      <c r="RN10" s="12">
        <v>0</v>
      </c>
      <c r="RO10" s="12">
        <v>0</v>
      </c>
      <c r="RP10" s="12">
        <v>6.1222766753953668E-2</v>
      </c>
      <c r="RQ10" s="12">
        <v>-3.4498970469580733E-6</v>
      </c>
      <c r="RR10" s="12">
        <v>2.0735370096789945E-11</v>
      </c>
      <c r="RS10" s="12">
        <v>8.9513064714376492E-2</v>
      </c>
      <c r="RT10" s="12">
        <v>0</v>
      </c>
      <c r="RU10" s="12">
        <v>0</v>
      </c>
      <c r="RV10" s="12">
        <v>0</v>
      </c>
      <c r="RW10" s="12">
        <v>0</v>
      </c>
      <c r="RX10" s="12">
        <v>0</v>
      </c>
      <c r="RY10" s="12">
        <v>0</v>
      </c>
      <c r="RZ10" s="12">
        <v>0</v>
      </c>
      <c r="SA10" s="12">
        <v>0</v>
      </c>
      <c r="SB10" s="12">
        <v>0</v>
      </c>
      <c r="SC10" s="12">
        <v>0</v>
      </c>
      <c r="SD10" s="12">
        <v>0</v>
      </c>
      <c r="SE10" s="12">
        <v>0</v>
      </c>
      <c r="SF10" s="12">
        <v>0</v>
      </c>
      <c r="SG10" s="12">
        <v>0</v>
      </c>
      <c r="SH10" s="12">
        <v>0</v>
      </c>
      <c r="SI10" s="12">
        <v>0</v>
      </c>
      <c r="SJ10" s="12">
        <v>0</v>
      </c>
      <c r="SK10" s="12">
        <v>0</v>
      </c>
      <c r="SL10" s="12">
        <v>0</v>
      </c>
      <c r="SM10" s="12">
        <v>0</v>
      </c>
      <c r="SN10" s="12">
        <v>0</v>
      </c>
      <c r="SO10" s="12">
        <v>0</v>
      </c>
      <c r="SP10" s="12">
        <v>0</v>
      </c>
      <c r="SQ10" s="12">
        <v>0</v>
      </c>
      <c r="SR10" s="12">
        <v>0</v>
      </c>
      <c r="SS10" s="12">
        <v>0</v>
      </c>
      <c r="ST10" s="12">
        <v>0</v>
      </c>
      <c r="SU10" s="12">
        <v>0</v>
      </c>
      <c r="SV10" s="12">
        <v>0</v>
      </c>
      <c r="SW10" s="12">
        <v>0</v>
      </c>
      <c r="SX10" s="12">
        <v>0</v>
      </c>
      <c r="SY10" s="12">
        <v>0</v>
      </c>
      <c r="SZ10" s="12">
        <v>0</v>
      </c>
      <c r="TA10" s="12">
        <v>0.70406181767046672</v>
      </c>
      <c r="TB10" s="12">
        <v>0</v>
      </c>
      <c r="TC10" s="12">
        <v>-2.0736737858136013E-11</v>
      </c>
      <c r="TD10" s="12">
        <v>0</v>
      </c>
      <c r="TE10" s="12">
        <v>0</v>
      </c>
      <c r="TF10" s="12">
        <v>0</v>
      </c>
      <c r="TG10" s="12">
        <v>0</v>
      </c>
      <c r="TH10" s="12">
        <v>0</v>
      </c>
      <c r="TI10" s="12">
        <v>0</v>
      </c>
      <c r="TJ10" s="12">
        <v>0</v>
      </c>
      <c r="TK10" s="12">
        <v>0</v>
      </c>
      <c r="TL10" s="12">
        <v>0</v>
      </c>
      <c r="TM10" s="12">
        <v>0</v>
      </c>
      <c r="TN10" s="12">
        <v>0</v>
      </c>
      <c r="TO10" s="12">
        <v>0</v>
      </c>
      <c r="TP10" s="12">
        <v>0</v>
      </c>
      <c r="TQ10" s="12">
        <v>0</v>
      </c>
      <c r="TR10" s="12">
        <v>0</v>
      </c>
      <c r="TS10" s="12">
        <v>0</v>
      </c>
      <c r="TT10" s="12">
        <v>0</v>
      </c>
      <c r="TU10" s="12">
        <v>0</v>
      </c>
      <c r="TV10" s="12">
        <v>0</v>
      </c>
      <c r="TW10" s="12">
        <v>0</v>
      </c>
      <c r="TX10" s="12">
        <v>0</v>
      </c>
      <c r="TY10" s="12">
        <v>0</v>
      </c>
      <c r="TZ10" s="12">
        <v>0</v>
      </c>
      <c r="UA10" s="12">
        <v>0</v>
      </c>
      <c r="UB10" s="12">
        <v>0</v>
      </c>
      <c r="UC10" s="12">
        <v>0</v>
      </c>
      <c r="UD10" s="12">
        <v>0</v>
      </c>
      <c r="UE10" s="12">
        <v>0</v>
      </c>
      <c r="UF10" s="12">
        <v>0</v>
      </c>
      <c r="UG10" s="12">
        <v>0</v>
      </c>
      <c r="UH10" s="12">
        <v>0</v>
      </c>
      <c r="UI10" s="12">
        <v>0</v>
      </c>
      <c r="UJ10" s="12">
        <v>0</v>
      </c>
      <c r="UK10" s="12">
        <v>0</v>
      </c>
      <c r="UL10" s="12">
        <v>0</v>
      </c>
      <c r="UM10" s="12">
        <v>3.437408146430546E-6</v>
      </c>
      <c r="UN10" s="12">
        <v>0</v>
      </c>
      <c r="UO10" s="12">
        <v>-8.9513068721848069E-2</v>
      </c>
      <c r="UP10" s="12">
        <v>0</v>
      </c>
      <c r="UQ10" s="12">
        <v>0</v>
      </c>
      <c r="UR10" s="12">
        <v>0</v>
      </c>
      <c r="US10" s="12">
        <v>0</v>
      </c>
      <c r="UT10" s="12">
        <v>0</v>
      </c>
      <c r="UU10" s="12">
        <v>0</v>
      </c>
      <c r="UV10" s="12">
        <v>0</v>
      </c>
      <c r="UW10" s="12">
        <v>0</v>
      </c>
      <c r="UX10" s="12">
        <v>0</v>
      </c>
      <c r="UY10" s="12">
        <v>0</v>
      </c>
      <c r="UZ10" s="12">
        <v>0</v>
      </c>
      <c r="VA10" s="12">
        <v>0</v>
      </c>
      <c r="VB10" s="12">
        <v>0</v>
      </c>
      <c r="VC10" s="12">
        <v>0</v>
      </c>
      <c r="VD10" s="12">
        <v>0</v>
      </c>
      <c r="VE10" s="12">
        <v>0</v>
      </c>
      <c r="VF10" s="12">
        <v>0</v>
      </c>
      <c r="VG10" s="12">
        <v>0</v>
      </c>
      <c r="VH10" s="12">
        <v>0</v>
      </c>
      <c r="VI10" s="12">
        <v>0</v>
      </c>
      <c r="VJ10" s="12">
        <v>0</v>
      </c>
      <c r="VK10" s="12">
        <v>0</v>
      </c>
      <c r="VL10" s="12">
        <v>0</v>
      </c>
      <c r="VM10" s="12">
        <v>0</v>
      </c>
      <c r="VN10" s="12">
        <v>0</v>
      </c>
      <c r="VO10" s="12">
        <v>0</v>
      </c>
      <c r="VP10" s="12">
        <v>0</v>
      </c>
      <c r="VQ10" s="12">
        <v>0</v>
      </c>
      <c r="VR10" s="12">
        <v>0</v>
      </c>
      <c r="VS10" s="12">
        <v>0</v>
      </c>
      <c r="VT10" s="12">
        <v>0</v>
      </c>
      <c r="VU10" s="12">
        <v>0</v>
      </c>
      <c r="VV10" s="12">
        <v>0</v>
      </c>
      <c r="VW10" s="12">
        <v>2.8201920061118524E-3</v>
      </c>
      <c r="VX10" s="12">
        <v>0</v>
      </c>
      <c r="VY10" s="12">
        <v>0</v>
      </c>
      <c r="VZ10" s="12">
        <v>0</v>
      </c>
      <c r="WA10" s="12">
        <v>-9.3531447791526067E-4</v>
      </c>
      <c r="WB10" s="12">
        <v>7.0618945892836074E-26</v>
      </c>
      <c r="WC10" s="12">
        <v>7.8034499176597907E-25</v>
      </c>
      <c r="WD10" s="12">
        <v>3.8955030626016363E-25</v>
      </c>
      <c r="WE10" s="12">
        <v>0</v>
      </c>
      <c r="WF10" s="12">
        <v>0</v>
      </c>
      <c r="WG10" s="12">
        <v>9.6661547425418478E-29</v>
      </c>
      <c r="WH10" s="12">
        <v>2.3741676516698799E-28</v>
      </c>
      <c r="WI10" s="12">
        <v>4.7985138668215108E-28</v>
      </c>
      <c r="WJ10" s="12">
        <v>1.5520260740140049E-8</v>
      </c>
      <c r="WK10" s="12">
        <v>0</v>
      </c>
      <c r="WL10" s="12">
        <v>0</v>
      </c>
      <c r="WM10" s="12">
        <v>0</v>
      </c>
      <c r="WN10" s="12">
        <v>0</v>
      </c>
      <c r="WO10" s="12">
        <v>0</v>
      </c>
      <c r="WP10" s="12">
        <v>0</v>
      </c>
      <c r="WQ10" s="12">
        <v>0</v>
      </c>
      <c r="WR10" s="12">
        <v>0</v>
      </c>
      <c r="WS10" s="12">
        <v>0</v>
      </c>
      <c r="WT10" s="12">
        <v>0</v>
      </c>
      <c r="WU10" s="12">
        <v>0</v>
      </c>
      <c r="WV10" s="12">
        <v>0</v>
      </c>
      <c r="WW10" s="12">
        <v>0</v>
      </c>
      <c r="WX10" s="12">
        <v>0</v>
      </c>
      <c r="WY10" s="12">
        <v>0</v>
      </c>
      <c r="WZ10" s="12">
        <v>0</v>
      </c>
      <c r="XA10" s="12">
        <v>0</v>
      </c>
      <c r="XB10" s="12">
        <v>0</v>
      </c>
      <c r="XC10" s="12">
        <v>0</v>
      </c>
      <c r="XD10" s="12">
        <v>0</v>
      </c>
      <c r="XE10" s="12">
        <v>0</v>
      </c>
      <c r="XF10" s="12">
        <v>0</v>
      </c>
      <c r="XG10" s="12">
        <v>0</v>
      </c>
      <c r="XH10" s="12">
        <v>0</v>
      </c>
      <c r="XI10" s="12">
        <v>0</v>
      </c>
      <c r="XJ10" s="12">
        <v>0</v>
      </c>
      <c r="XK10" s="12">
        <v>0</v>
      </c>
      <c r="XL10" s="12">
        <v>4.3644730551924215E-25</v>
      </c>
      <c r="XM10" s="12">
        <v>-1.176761366859443E-20</v>
      </c>
      <c r="XN10" s="12">
        <v>0</v>
      </c>
      <c r="XO10" s="12">
        <v>0</v>
      </c>
      <c r="XP10" s="12">
        <v>0</v>
      </c>
      <c r="XQ10" s="12">
        <v>0</v>
      </c>
      <c r="XR10" s="12">
        <v>0</v>
      </c>
      <c r="XS10" s="12">
        <v>0</v>
      </c>
      <c r="XT10" s="12">
        <v>0</v>
      </c>
      <c r="XU10" s="12">
        <v>0</v>
      </c>
      <c r="XV10" s="12">
        <v>0</v>
      </c>
      <c r="XW10" s="12">
        <v>0</v>
      </c>
      <c r="XX10" s="12">
        <v>0</v>
      </c>
      <c r="XY10" s="12">
        <v>0</v>
      </c>
      <c r="XZ10" s="12">
        <v>0</v>
      </c>
      <c r="YA10" s="12">
        <v>0</v>
      </c>
      <c r="YB10" s="12">
        <v>0</v>
      </c>
      <c r="YC10" s="12">
        <v>0</v>
      </c>
      <c r="YD10" s="12">
        <v>0</v>
      </c>
      <c r="YE10" s="12">
        <v>0</v>
      </c>
      <c r="YF10" s="12">
        <v>0</v>
      </c>
      <c r="YG10" s="12">
        <v>0</v>
      </c>
      <c r="YH10" s="12">
        <v>0</v>
      </c>
      <c r="YI10" s="12">
        <v>0</v>
      </c>
      <c r="YJ10" s="12">
        <v>0</v>
      </c>
      <c r="YK10" s="12">
        <v>0</v>
      </c>
      <c r="YL10" s="12">
        <v>0</v>
      </c>
      <c r="YM10" s="12">
        <v>0</v>
      </c>
      <c r="YN10" s="12">
        <v>0</v>
      </c>
      <c r="YO10" s="12">
        <v>0</v>
      </c>
      <c r="YP10" s="12">
        <v>0</v>
      </c>
      <c r="YQ10" s="12">
        <v>0</v>
      </c>
      <c r="YR10" s="12">
        <v>0</v>
      </c>
      <c r="YS10" s="12">
        <v>0</v>
      </c>
      <c r="YT10" s="12">
        <v>1.2488900527526642E-8</v>
      </c>
      <c r="YU10" s="12">
        <v>0</v>
      </c>
      <c r="YV10" s="12">
        <v>0</v>
      </c>
      <c r="YW10" s="12">
        <v>1.0474735332461811E-5</v>
      </c>
      <c r="YX10" s="12">
        <v>9.9999999999999995E-21</v>
      </c>
      <c r="YY10" s="12">
        <v>-2.9215545884008462E-6</v>
      </c>
      <c r="YZ10" s="12">
        <v>0</v>
      </c>
      <c r="ZA10" s="12">
        <v>6.4975187498354375E-9</v>
      </c>
      <c r="ZB10" s="12">
        <v>0</v>
      </c>
      <c r="ZC10" s="12">
        <v>3.647435204287437E-11</v>
      </c>
      <c r="ZD10" s="12">
        <v>2.713727696929133E-12</v>
      </c>
      <c r="ZE10" s="12">
        <v>3.4059541249000147E-11</v>
      </c>
      <c r="ZF10" s="12">
        <v>0</v>
      </c>
      <c r="ZG10" s="12">
        <v>0</v>
      </c>
      <c r="ZH10" s="12">
        <v>0</v>
      </c>
      <c r="ZI10" s="12">
        <v>0</v>
      </c>
      <c r="ZJ10" s="12">
        <v>0</v>
      </c>
      <c r="ZK10" s="12">
        <v>0</v>
      </c>
      <c r="ZL10" s="12">
        <v>0</v>
      </c>
      <c r="ZM10" s="12">
        <v>0</v>
      </c>
      <c r="ZN10" s="12">
        <v>0</v>
      </c>
      <c r="ZO10" s="12">
        <v>0</v>
      </c>
      <c r="ZP10" s="12">
        <v>0</v>
      </c>
      <c r="ZQ10" s="12">
        <v>0</v>
      </c>
      <c r="ZR10" s="12">
        <v>0</v>
      </c>
      <c r="ZS10" s="12">
        <v>0</v>
      </c>
      <c r="ZT10" s="12">
        <v>0</v>
      </c>
      <c r="ZU10" s="12">
        <v>0</v>
      </c>
      <c r="ZV10" s="12">
        <v>0</v>
      </c>
      <c r="ZW10" s="12">
        <v>0</v>
      </c>
      <c r="ZX10" s="12">
        <v>0</v>
      </c>
      <c r="ZY10" s="12">
        <v>0</v>
      </c>
      <c r="ZZ10" s="12">
        <v>0</v>
      </c>
      <c r="AAA10" s="12">
        <v>0</v>
      </c>
      <c r="AAB10" s="12">
        <v>0</v>
      </c>
      <c r="AAC10" s="12">
        <v>0</v>
      </c>
      <c r="AAD10" s="12">
        <v>0</v>
      </c>
      <c r="AAE10" s="12">
        <v>0</v>
      </c>
      <c r="AAF10" s="12">
        <v>0</v>
      </c>
      <c r="AAG10" s="12">
        <v>0</v>
      </c>
      <c r="AAH10" s="12">
        <v>1.983851388723828E-27</v>
      </c>
      <c r="AAI10" s="12">
        <v>0</v>
      </c>
      <c r="AAJ10" s="12">
        <v>7.3699014820115406E-9</v>
      </c>
      <c r="AAK10" s="12">
        <v>-1.0739313868275316E-6</v>
      </c>
      <c r="AAL10" s="12">
        <v>0</v>
      </c>
      <c r="AAM10" s="12">
        <v>6.2869818580693887E-9</v>
      </c>
      <c r="AAN10" s="12">
        <v>0</v>
      </c>
      <c r="AAO10" s="12">
        <v>0</v>
      </c>
      <c r="AAP10" s="12">
        <v>0</v>
      </c>
      <c r="AAQ10" s="12">
        <v>0</v>
      </c>
      <c r="AAR10" s="12">
        <v>0</v>
      </c>
      <c r="AAS10" s="12">
        <v>0</v>
      </c>
      <c r="AAT10" s="12">
        <v>1.7543687467529411E-14</v>
      </c>
      <c r="AAU10" s="12">
        <v>0</v>
      </c>
      <c r="AAV10" s="12">
        <v>0</v>
      </c>
      <c r="AAW10" s="12">
        <v>0</v>
      </c>
      <c r="AAX10" s="12">
        <v>0</v>
      </c>
      <c r="AAY10" s="12">
        <v>0</v>
      </c>
      <c r="AAZ10" s="12">
        <v>0</v>
      </c>
      <c r="ABA10" s="12">
        <v>0</v>
      </c>
      <c r="ABB10" s="12">
        <v>0</v>
      </c>
      <c r="ABC10" s="12">
        <v>0</v>
      </c>
      <c r="ABD10" s="12">
        <v>0</v>
      </c>
      <c r="ABE10" s="12">
        <v>0</v>
      </c>
      <c r="ABF10" s="12">
        <v>0</v>
      </c>
      <c r="ABG10" s="12">
        <v>0</v>
      </c>
      <c r="ABH10" s="12">
        <v>0</v>
      </c>
      <c r="ABI10" s="12">
        <v>0</v>
      </c>
      <c r="ABJ10" s="12">
        <v>0</v>
      </c>
      <c r="ABK10" s="12">
        <v>0</v>
      </c>
      <c r="ABL10" s="12">
        <v>0</v>
      </c>
      <c r="ABM10" s="12">
        <v>0</v>
      </c>
      <c r="ABN10" s="12">
        <v>0</v>
      </c>
      <c r="ABO10" s="12">
        <v>0</v>
      </c>
      <c r="ABP10" s="12">
        <v>0</v>
      </c>
      <c r="ABQ10" s="12">
        <v>0</v>
      </c>
      <c r="ABR10" s="12">
        <v>0</v>
      </c>
      <c r="ABS10" s="12">
        <v>0</v>
      </c>
      <c r="ABT10" s="12">
        <v>0</v>
      </c>
      <c r="ABU10" s="12">
        <v>2.9141846869188339E-6</v>
      </c>
      <c r="ABV10" s="12">
        <v>0</v>
      </c>
      <c r="ABW10" s="12">
        <v>-9.5003091530260177E-9</v>
      </c>
      <c r="ABX10" s="12">
        <v>0</v>
      </c>
      <c r="ABY10" s="12">
        <v>0</v>
      </c>
      <c r="ABZ10" s="12">
        <v>0</v>
      </c>
      <c r="ACA10" s="12">
        <v>0</v>
      </c>
      <c r="ACB10" s="12">
        <v>0</v>
      </c>
      <c r="ACC10" s="12">
        <v>0</v>
      </c>
      <c r="ACD10" s="12">
        <v>0</v>
      </c>
      <c r="ACE10" s="12">
        <v>0</v>
      </c>
      <c r="ACF10" s="12">
        <v>0</v>
      </c>
      <c r="ACG10" s="12">
        <v>0</v>
      </c>
      <c r="ACH10" s="12">
        <v>0</v>
      </c>
      <c r="ACI10" s="12">
        <v>0</v>
      </c>
      <c r="ACJ10" s="12">
        <v>0</v>
      </c>
      <c r="ACK10" s="12">
        <v>0</v>
      </c>
      <c r="ACL10" s="12">
        <v>0</v>
      </c>
      <c r="ACM10" s="12">
        <v>0</v>
      </c>
      <c r="ACN10" s="12">
        <v>0</v>
      </c>
      <c r="ACO10" s="12">
        <v>0</v>
      </c>
      <c r="ACP10" s="12">
        <v>0</v>
      </c>
      <c r="ACQ10" s="12">
        <v>0</v>
      </c>
      <c r="ACR10" s="12">
        <v>0</v>
      </c>
      <c r="ACS10" s="12">
        <v>0</v>
      </c>
      <c r="ACT10" s="12">
        <v>0</v>
      </c>
      <c r="ACU10" s="12">
        <v>0</v>
      </c>
      <c r="ACV10" s="12">
        <v>0</v>
      </c>
      <c r="ACW10" s="12">
        <v>0</v>
      </c>
      <c r="ACX10" s="12">
        <v>0</v>
      </c>
      <c r="ACY10" s="12">
        <v>0</v>
      </c>
      <c r="ACZ10" s="12">
        <v>0</v>
      </c>
      <c r="ADA10" s="12">
        <v>0</v>
      </c>
      <c r="ADB10" s="12">
        <v>0</v>
      </c>
      <c r="ADC10" s="12">
        <v>0</v>
      </c>
      <c r="ADD10" s="12">
        <v>0</v>
      </c>
      <c r="ADE10" s="12">
        <v>0</v>
      </c>
      <c r="ADF10" s="12">
        <v>0</v>
      </c>
      <c r="ADG10" s="12">
        <v>1.0739313868275206E-6</v>
      </c>
      <c r="ADH10" s="12">
        <v>0</v>
      </c>
      <c r="ADI10" s="12">
        <v>-7.2012750996578354E-9</v>
      </c>
      <c r="ADJ10" s="12">
        <v>0</v>
      </c>
      <c r="ADK10" s="12">
        <v>0</v>
      </c>
      <c r="ADL10" s="12">
        <v>0</v>
      </c>
      <c r="ADM10" s="12">
        <v>0</v>
      </c>
      <c r="ADN10" s="12">
        <v>0</v>
      </c>
      <c r="ADO10" s="12">
        <v>0</v>
      </c>
      <c r="ADP10" s="12">
        <v>0</v>
      </c>
      <c r="ADQ10" s="12">
        <v>0</v>
      </c>
      <c r="ADR10" s="12">
        <v>0</v>
      </c>
      <c r="ADS10" s="12">
        <v>0</v>
      </c>
      <c r="ADT10" s="12">
        <v>0</v>
      </c>
      <c r="ADU10" s="12">
        <v>0</v>
      </c>
      <c r="ADV10" s="12">
        <v>0</v>
      </c>
      <c r="ADW10" s="12">
        <v>0</v>
      </c>
      <c r="ADX10" s="12">
        <v>0</v>
      </c>
      <c r="ADY10" s="12">
        <v>0</v>
      </c>
      <c r="ADZ10" s="12">
        <v>0</v>
      </c>
      <c r="AEA10" s="12">
        <v>0</v>
      </c>
      <c r="AEB10" s="12">
        <v>0</v>
      </c>
      <c r="AEC10" s="12">
        <v>0</v>
      </c>
      <c r="AED10" s="12">
        <v>0</v>
      </c>
      <c r="AEE10" s="12">
        <v>0</v>
      </c>
      <c r="AEF10" s="12">
        <v>0</v>
      </c>
      <c r="AEG10" s="12">
        <v>0</v>
      </c>
      <c r="AEH10" s="12">
        <v>0</v>
      </c>
      <c r="AEI10" s="12">
        <v>0</v>
      </c>
      <c r="AEJ10" s="12">
        <v>0</v>
      </c>
      <c r="AEK10" s="12">
        <v>0</v>
      </c>
      <c r="AEL10" s="12">
        <v>0</v>
      </c>
      <c r="AEM10" s="12">
        <v>0</v>
      </c>
      <c r="AEN10" s="12">
        <v>0</v>
      </c>
      <c r="AEO10" s="12">
        <v>4.3644730551461584E-25</v>
      </c>
      <c r="AEP10" s="12">
        <v>0</v>
      </c>
      <c r="AEQ10" s="12">
        <v>0</v>
      </c>
      <c r="AER10" s="12">
        <v>0</v>
      </c>
      <c r="AES10" s="12">
        <v>0</v>
      </c>
      <c r="AET10" s="12">
        <v>0</v>
      </c>
      <c r="AEU10" s="12">
        <v>-3.6478099966838421E-11</v>
      </c>
      <c r="AEV10" s="12">
        <v>0</v>
      </c>
      <c r="AEW10" s="12">
        <v>0</v>
      </c>
      <c r="AEX10" s="12">
        <v>0</v>
      </c>
      <c r="AEY10" s="12">
        <v>0</v>
      </c>
      <c r="AEZ10" s="12">
        <v>0</v>
      </c>
      <c r="AFA10" s="12">
        <v>0</v>
      </c>
      <c r="AFB10" s="12">
        <v>0</v>
      </c>
      <c r="AFC10" s="12">
        <v>0</v>
      </c>
      <c r="AFD10" s="12">
        <v>0</v>
      </c>
      <c r="AFE10" s="12">
        <v>0</v>
      </c>
      <c r="AFF10" s="12">
        <v>0</v>
      </c>
      <c r="AFG10" s="12">
        <v>0</v>
      </c>
      <c r="AFH10" s="12">
        <v>0</v>
      </c>
      <c r="AFI10" s="12">
        <v>0</v>
      </c>
      <c r="AFJ10" s="12">
        <v>0</v>
      </c>
      <c r="AFK10" s="12">
        <v>0</v>
      </c>
      <c r="AFL10" s="12">
        <v>0</v>
      </c>
      <c r="AFM10" s="12">
        <v>0</v>
      </c>
      <c r="AFN10" s="12">
        <v>0</v>
      </c>
      <c r="AFO10" s="12">
        <v>0</v>
      </c>
      <c r="AFP10" s="12">
        <v>0</v>
      </c>
      <c r="AFQ10" s="12">
        <v>0</v>
      </c>
      <c r="AFR10" s="12">
        <v>0</v>
      </c>
      <c r="AFS10" s="12">
        <v>0</v>
      </c>
      <c r="AFT10" s="12">
        <v>0</v>
      </c>
      <c r="AFU10" s="12">
        <v>0</v>
      </c>
      <c r="AFV10" s="12">
        <v>0</v>
      </c>
      <c r="AFW10" s="12">
        <v>0</v>
      </c>
      <c r="AFX10" s="12">
        <v>0</v>
      </c>
      <c r="AFY10" s="12">
        <v>0</v>
      </c>
      <c r="AFZ10" s="12">
        <v>7.8560514992630863E-6</v>
      </c>
      <c r="AGA10" s="12">
        <v>0</v>
      </c>
      <c r="AGB10" s="12">
        <v>0</v>
      </c>
      <c r="AGC10" s="12">
        <v>0</v>
      </c>
      <c r="AGD10" s="12">
        <v>0</v>
      </c>
      <c r="AGE10" s="12">
        <v>0</v>
      </c>
      <c r="AGF10" s="12">
        <v>0</v>
      </c>
      <c r="AGG10" s="12">
        <v>-2.7192334987270582E-12</v>
      </c>
      <c r="AGH10" s="12">
        <v>0</v>
      </c>
      <c r="AGI10" s="12">
        <v>0</v>
      </c>
      <c r="AGJ10" s="12">
        <v>0</v>
      </c>
      <c r="AGK10" s="12">
        <v>0</v>
      </c>
      <c r="AGL10" s="12">
        <v>0</v>
      </c>
      <c r="AGM10" s="12">
        <v>0</v>
      </c>
      <c r="AGN10" s="12">
        <v>0</v>
      </c>
      <c r="AGO10" s="12">
        <v>0</v>
      </c>
      <c r="AGP10" s="12">
        <v>0</v>
      </c>
      <c r="AGQ10" s="12">
        <v>0</v>
      </c>
      <c r="AGR10" s="12">
        <v>0</v>
      </c>
      <c r="AGS10" s="12">
        <v>0</v>
      </c>
      <c r="AGT10" s="12">
        <v>0</v>
      </c>
      <c r="AGU10" s="12">
        <v>0</v>
      </c>
      <c r="AGV10" s="12">
        <v>0</v>
      </c>
      <c r="AGW10" s="12">
        <v>0</v>
      </c>
      <c r="AGX10" s="12">
        <v>0</v>
      </c>
      <c r="AGY10" s="12">
        <v>0</v>
      </c>
      <c r="AGZ10" s="12">
        <v>0</v>
      </c>
      <c r="AHA10" s="12">
        <v>0</v>
      </c>
      <c r="AHB10" s="12">
        <v>0</v>
      </c>
      <c r="AHC10" s="12">
        <v>0</v>
      </c>
      <c r="AHD10" s="12">
        <v>0</v>
      </c>
      <c r="AHE10" s="12">
        <v>0</v>
      </c>
      <c r="AHF10" s="12">
        <v>0</v>
      </c>
      <c r="AHG10" s="12">
        <v>0</v>
      </c>
      <c r="AHH10" s="12">
        <v>0</v>
      </c>
      <c r="AHI10" s="12">
        <v>0</v>
      </c>
      <c r="AHJ10" s="12">
        <v>0</v>
      </c>
      <c r="AHK10" s="12">
        <v>0</v>
      </c>
      <c r="AHL10" s="12">
        <v>0</v>
      </c>
      <c r="AHM10" s="12">
        <v>0</v>
      </c>
      <c r="AHN10" s="12">
        <v>0</v>
      </c>
      <c r="AHO10" s="12">
        <v>0</v>
      </c>
      <c r="AHP10" s="12">
        <v>0</v>
      </c>
      <c r="AHQ10" s="12">
        <v>0</v>
      </c>
      <c r="AHR10" s="12">
        <v>0</v>
      </c>
      <c r="AHS10" s="12">
        <v>0</v>
      </c>
      <c r="AHT10" s="12">
        <v>0</v>
      </c>
      <c r="AHU10" s="12">
        <v>0</v>
      </c>
      <c r="AHV10" s="12">
        <v>0</v>
      </c>
      <c r="AHW10" s="12">
        <v>0</v>
      </c>
      <c r="AHX10" s="12">
        <v>0</v>
      </c>
      <c r="AHY10" s="12">
        <v>0</v>
      </c>
      <c r="AHZ10" s="12">
        <v>0</v>
      </c>
      <c r="AIA10" s="12">
        <v>0</v>
      </c>
      <c r="AIB10" s="12">
        <v>0</v>
      </c>
      <c r="AIC10" s="12">
        <v>0</v>
      </c>
      <c r="AID10" s="12">
        <v>2.496362364686023E-7</v>
      </c>
      <c r="AIE10" s="12">
        <v>-1.4437564338592978E-8</v>
      </c>
      <c r="AIF10" s="12">
        <v>8.840475710850571E-9</v>
      </c>
      <c r="AIG10" s="12">
        <v>0</v>
      </c>
      <c r="AIH10" s="12">
        <v>0</v>
      </c>
      <c r="AII10" s="12">
        <v>0</v>
      </c>
      <c r="AIJ10" s="12">
        <v>1.9607843137254903E-9</v>
      </c>
      <c r="AIK10" s="12">
        <v>0</v>
      </c>
      <c r="AIL10" s="12">
        <v>0</v>
      </c>
      <c r="AIM10" s="12">
        <v>0</v>
      </c>
      <c r="AIN10" s="12">
        <v>0</v>
      </c>
      <c r="AIO10" s="12">
        <v>0</v>
      </c>
      <c r="AIP10" s="12">
        <v>0</v>
      </c>
      <c r="AIQ10" s="12">
        <v>0</v>
      </c>
      <c r="AIR10" s="12">
        <v>0</v>
      </c>
      <c r="AIS10" s="12">
        <v>0</v>
      </c>
      <c r="AIT10" s="12">
        <v>0</v>
      </c>
      <c r="AIU10" s="12">
        <v>0</v>
      </c>
      <c r="AIV10" s="12">
        <v>0</v>
      </c>
      <c r="AIW10" s="12">
        <v>0</v>
      </c>
      <c r="AIX10" s="12">
        <v>0</v>
      </c>
      <c r="AIY10" s="12">
        <v>0</v>
      </c>
      <c r="AIZ10" s="12">
        <v>0</v>
      </c>
      <c r="AJA10" s="12">
        <v>0</v>
      </c>
      <c r="AJB10" s="12">
        <v>0</v>
      </c>
      <c r="AJC10" s="12">
        <v>0</v>
      </c>
      <c r="AJD10" s="12">
        <v>0</v>
      </c>
      <c r="AJE10" s="12">
        <v>0</v>
      </c>
      <c r="AJF10" s="12">
        <v>0</v>
      </c>
      <c r="AJG10" s="12">
        <v>0</v>
      </c>
      <c r="AJH10" s="12">
        <v>0</v>
      </c>
      <c r="AJI10" s="12">
        <v>0</v>
      </c>
      <c r="AJJ10" s="12">
        <v>0</v>
      </c>
      <c r="AJK10" s="12">
        <v>0</v>
      </c>
      <c r="AJL10" s="12">
        <v>0</v>
      </c>
      <c r="AJM10" s="12">
        <v>0</v>
      </c>
      <c r="AJN10" s="12">
        <v>0</v>
      </c>
      <c r="AJO10" s="12">
        <v>0</v>
      </c>
      <c r="AJP10" s="12">
        <v>4.8097389219411354E-9</v>
      </c>
      <c r="AJQ10" s="12">
        <v>-8.8434596451692887E-9</v>
      </c>
      <c r="AJR10" s="12">
        <v>0</v>
      </c>
      <c r="AJS10" s="12">
        <v>0</v>
      </c>
      <c r="AJT10" s="12">
        <v>0</v>
      </c>
      <c r="AJU10" s="12">
        <v>0</v>
      </c>
      <c r="AJV10" s="12">
        <v>0</v>
      </c>
      <c r="AJW10" s="12">
        <v>0</v>
      </c>
      <c r="AJX10" s="12">
        <v>0</v>
      </c>
      <c r="AJY10" s="12">
        <v>0</v>
      </c>
      <c r="AJZ10" s="12">
        <v>0</v>
      </c>
      <c r="AKA10" s="12">
        <v>0</v>
      </c>
      <c r="AKB10" s="12">
        <v>0</v>
      </c>
      <c r="AKC10" s="12">
        <v>0</v>
      </c>
      <c r="AKD10" s="12">
        <v>0</v>
      </c>
      <c r="AKE10" s="12">
        <v>0</v>
      </c>
      <c r="AKF10" s="12">
        <v>0</v>
      </c>
      <c r="AKG10" s="12">
        <v>0</v>
      </c>
      <c r="AKH10" s="12">
        <v>0</v>
      </c>
      <c r="AKI10" s="12">
        <v>0</v>
      </c>
      <c r="AKJ10" s="12">
        <v>0</v>
      </c>
      <c r="AKK10" s="12">
        <v>0</v>
      </c>
      <c r="AKL10" s="12">
        <v>0</v>
      </c>
      <c r="AKM10" s="12">
        <v>0</v>
      </c>
      <c r="AKN10" s="12">
        <v>0</v>
      </c>
      <c r="AKO10" s="12">
        <v>0</v>
      </c>
      <c r="AKP10" s="12">
        <v>0</v>
      </c>
      <c r="AKQ10" s="12">
        <v>0</v>
      </c>
      <c r="AKR10" s="12">
        <v>0</v>
      </c>
      <c r="AKS10" s="12">
        <v>0</v>
      </c>
      <c r="AKT10" s="12">
        <v>0</v>
      </c>
      <c r="AKU10" s="12">
        <v>0</v>
      </c>
      <c r="AKV10" s="12">
        <v>0</v>
      </c>
      <c r="AKW10" s="12">
        <v>0</v>
      </c>
      <c r="AKX10" s="12">
        <v>0</v>
      </c>
      <c r="AKY10" s="12">
        <v>3.9561104617380713E-6</v>
      </c>
      <c r="AKZ10" s="12">
        <v>0</v>
      </c>
      <c r="ALA10" s="12">
        <v>0</v>
      </c>
      <c r="ALB10" s="12">
        <v>0</v>
      </c>
      <c r="ALC10" s="12">
        <v>-2.635831219677201E-11</v>
      </c>
      <c r="ALD10" s="12">
        <v>0</v>
      </c>
      <c r="ALE10" s="12">
        <v>0</v>
      </c>
      <c r="ALF10" s="12">
        <v>0</v>
      </c>
      <c r="ALG10" s="12">
        <v>0</v>
      </c>
      <c r="ALH10" s="12">
        <v>0</v>
      </c>
      <c r="ALI10" s="12">
        <v>0</v>
      </c>
      <c r="ALJ10" s="12">
        <v>0</v>
      </c>
      <c r="ALK10" s="12">
        <v>0</v>
      </c>
      <c r="ALL10" s="12">
        <v>0</v>
      </c>
      <c r="ALM10" s="12">
        <v>0</v>
      </c>
      <c r="ALN10" s="12">
        <v>0</v>
      </c>
      <c r="ALO10" s="12">
        <v>0</v>
      </c>
      <c r="ALP10" s="12">
        <v>0</v>
      </c>
      <c r="ALQ10" s="12">
        <v>0</v>
      </c>
      <c r="ALR10" s="12">
        <v>0</v>
      </c>
      <c r="ALS10" s="12">
        <v>0</v>
      </c>
      <c r="ALT10" s="12">
        <v>0</v>
      </c>
      <c r="ALU10" s="12">
        <v>0</v>
      </c>
      <c r="ALV10" s="12">
        <v>0</v>
      </c>
      <c r="ALW10" s="12">
        <v>0</v>
      </c>
      <c r="ALX10" s="12">
        <v>0</v>
      </c>
      <c r="ALY10" s="12">
        <v>0</v>
      </c>
      <c r="ALZ10" s="12">
        <v>0</v>
      </c>
      <c r="AMA10" s="12">
        <v>0</v>
      </c>
      <c r="AMB10" s="12">
        <v>0</v>
      </c>
      <c r="AMC10" s="12">
        <v>0</v>
      </c>
      <c r="AMD10" s="12">
        <v>0</v>
      </c>
      <c r="AME10" s="12">
        <v>0</v>
      </c>
      <c r="AMF10" s="12">
        <v>0</v>
      </c>
      <c r="AMG10" s="12">
        <v>0</v>
      </c>
      <c r="AMH10" s="12">
        <v>0</v>
      </c>
      <c r="AMI10" s="12">
        <v>0</v>
      </c>
      <c r="AMJ10" s="12">
        <v>2.8834953874870833E-7</v>
      </c>
      <c r="AMK10" s="12">
        <v>0</v>
      </c>
      <c r="AML10" s="12">
        <v>0</v>
      </c>
      <c r="AMM10" s="12">
        <v>0</v>
      </c>
      <c r="AMN10" s="12">
        <v>0</v>
      </c>
      <c r="AMO10" s="12">
        <v>-8.5779169381546749E-6</v>
      </c>
      <c r="AMP10" s="12">
        <v>4.0204662399527124E-27</v>
      </c>
      <c r="AMQ10" s="12">
        <v>0</v>
      </c>
      <c r="AMR10" s="12">
        <v>0</v>
      </c>
      <c r="AMS10" s="12">
        <v>5.7322542007821511E-29</v>
      </c>
      <c r="AMT10" s="12">
        <v>0</v>
      </c>
      <c r="AMU10" s="12">
        <v>0</v>
      </c>
      <c r="AMV10" s="12">
        <v>0</v>
      </c>
      <c r="AMW10" s="12">
        <v>0</v>
      </c>
      <c r="AMX10" s="12">
        <v>0</v>
      </c>
      <c r="AMY10" s="12">
        <v>0</v>
      </c>
      <c r="AMZ10" s="12">
        <v>0</v>
      </c>
      <c r="ANA10" s="12">
        <v>0</v>
      </c>
      <c r="ANB10" s="12">
        <v>0</v>
      </c>
      <c r="ANC10" s="12">
        <v>0</v>
      </c>
      <c r="AND10" s="12">
        <v>0</v>
      </c>
      <c r="ANE10" s="12">
        <v>0</v>
      </c>
      <c r="ANF10" s="12">
        <v>0</v>
      </c>
      <c r="ANG10" s="12">
        <v>0</v>
      </c>
      <c r="ANH10" s="12">
        <v>0</v>
      </c>
      <c r="ANI10" s="12">
        <v>0</v>
      </c>
      <c r="ANJ10" s="12">
        <v>0</v>
      </c>
      <c r="ANK10" s="12">
        <v>0</v>
      </c>
      <c r="ANL10" s="12">
        <v>0</v>
      </c>
      <c r="ANM10" s="12">
        <v>0</v>
      </c>
      <c r="ANN10" s="12">
        <v>0</v>
      </c>
      <c r="ANO10" s="12">
        <v>0</v>
      </c>
      <c r="ANP10" s="12">
        <v>0</v>
      </c>
      <c r="ANQ10" s="12">
        <v>0</v>
      </c>
      <c r="ANR10" s="12">
        <v>0</v>
      </c>
      <c r="ANS10" s="12">
        <v>0</v>
      </c>
      <c r="ANT10" s="12">
        <v>0</v>
      </c>
      <c r="ANU10" s="12">
        <v>0</v>
      </c>
      <c r="ANV10" s="12">
        <v>3.9198526030891834E-8</v>
      </c>
      <c r="ANW10" s="12">
        <v>0</v>
      </c>
      <c r="ANX10" s="12">
        <v>0</v>
      </c>
      <c r="ANY10" s="12">
        <v>0</v>
      </c>
      <c r="ANZ10" s="12">
        <v>4.8349765339541493E-6</v>
      </c>
      <c r="AOA10" s="12">
        <v>-2.6926123984947554E-7</v>
      </c>
      <c r="AOB10" s="12">
        <v>8.9753746616491718E-9</v>
      </c>
      <c r="AOC10" s="12">
        <v>0</v>
      </c>
      <c r="AOD10" s="12">
        <v>2.4950874208829709E-11</v>
      </c>
      <c r="AOE10" s="12">
        <v>0</v>
      </c>
      <c r="AOF10" s="12">
        <v>0</v>
      </c>
      <c r="AOG10" s="12">
        <v>0</v>
      </c>
      <c r="AOH10" s="12">
        <v>0</v>
      </c>
      <c r="AOI10" s="12">
        <v>0</v>
      </c>
      <c r="AOJ10" s="12">
        <v>0</v>
      </c>
      <c r="AOK10" s="12">
        <v>0</v>
      </c>
      <c r="AOL10" s="12">
        <v>0</v>
      </c>
      <c r="AOM10" s="12">
        <v>0</v>
      </c>
      <c r="AON10" s="12">
        <v>0</v>
      </c>
      <c r="AOO10" s="12">
        <v>0</v>
      </c>
      <c r="AOP10" s="12">
        <v>0</v>
      </c>
      <c r="AOQ10" s="12">
        <v>0</v>
      </c>
      <c r="AOR10" s="12">
        <v>0</v>
      </c>
      <c r="AOS10" s="12">
        <v>0</v>
      </c>
      <c r="AOT10" s="12">
        <v>0</v>
      </c>
      <c r="AOU10" s="12">
        <v>0</v>
      </c>
      <c r="AOV10" s="12">
        <v>0</v>
      </c>
      <c r="AOW10" s="12">
        <v>0</v>
      </c>
      <c r="AOX10" s="12">
        <v>0</v>
      </c>
      <c r="AOY10" s="12">
        <v>0</v>
      </c>
      <c r="AOZ10" s="12">
        <v>0</v>
      </c>
      <c r="APA10" s="12">
        <v>0</v>
      </c>
      <c r="APB10" s="12">
        <v>0</v>
      </c>
      <c r="APC10" s="12">
        <v>0</v>
      </c>
      <c r="APD10" s="12">
        <v>0</v>
      </c>
      <c r="APE10" s="12">
        <v>0</v>
      </c>
      <c r="APF10" s="12">
        <v>0</v>
      </c>
      <c r="APG10" s="12">
        <v>0</v>
      </c>
      <c r="APH10" s="12">
        <v>0</v>
      </c>
      <c r="API10" s="12">
        <v>0</v>
      </c>
      <c r="APJ10" s="12">
        <v>0</v>
      </c>
      <c r="APK10" s="12">
        <v>0</v>
      </c>
      <c r="APL10" s="12">
        <v>2.6926123984947511E-7</v>
      </c>
      <c r="APM10" s="12">
        <v>-1.5745897897316242E-8</v>
      </c>
      <c r="APN10" s="12">
        <v>8.8413456590329775E-9</v>
      </c>
      <c r="APO10" s="12">
        <v>0</v>
      </c>
      <c r="APP10" s="12">
        <v>0</v>
      </c>
      <c r="APQ10" s="12">
        <v>0</v>
      </c>
      <c r="APR10" s="12">
        <v>0</v>
      </c>
      <c r="APS10" s="12">
        <v>0</v>
      </c>
      <c r="APT10" s="12">
        <v>0</v>
      </c>
      <c r="APU10" s="12">
        <v>0</v>
      </c>
      <c r="APV10" s="12">
        <v>0</v>
      </c>
      <c r="APW10" s="12">
        <v>0</v>
      </c>
      <c r="APX10" s="12">
        <v>0</v>
      </c>
      <c r="APY10" s="12">
        <v>0</v>
      </c>
      <c r="APZ10" s="12">
        <v>0</v>
      </c>
      <c r="AQA10" s="12">
        <v>0</v>
      </c>
      <c r="AQB10" s="12">
        <v>0</v>
      </c>
      <c r="AQC10" s="12">
        <v>0</v>
      </c>
      <c r="AQD10" s="12">
        <v>0</v>
      </c>
      <c r="AQE10" s="12">
        <v>0</v>
      </c>
      <c r="AQF10" s="12">
        <v>0</v>
      </c>
      <c r="AQG10" s="12">
        <v>0</v>
      </c>
      <c r="AQH10" s="12">
        <v>0</v>
      </c>
      <c r="AQI10" s="12">
        <v>0</v>
      </c>
      <c r="AQJ10" s="12">
        <v>0</v>
      </c>
      <c r="AQK10" s="12">
        <v>0</v>
      </c>
      <c r="AQL10" s="12">
        <v>0</v>
      </c>
      <c r="AQM10" s="12">
        <v>0</v>
      </c>
      <c r="AQN10" s="12">
        <v>0</v>
      </c>
      <c r="AQO10" s="12">
        <v>0</v>
      </c>
      <c r="AQP10" s="12">
        <v>0</v>
      </c>
      <c r="AQQ10" s="12">
        <v>0</v>
      </c>
      <c r="AQR10" s="12">
        <v>0</v>
      </c>
      <c r="AQS10" s="12">
        <v>0</v>
      </c>
      <c r="AQT10" s="12">
        <v>0</v>
      </c>
      <c r="AQU10" s="12">
        <v>0</v>
      </c>
      <c r="AQV10" s="12">
        <v>0</v>
      </c>
      <c r="AQW10" s="12">
        <v>0</v>
      </c>
      <c r="AQX10" s="12">
        <v>4.8097389219411354E-9</v>
      </c>
      <c r="AQY10" s="12">
        <v>-8.8434596451661123E-9</v>
      </c>
      <c r="AQZ10" s="12">
        <v>0</v>
      </c>
      <c r="ARA10" s="12">
        <v>0</v>
      </c>
      <c r="ARB10" s="12">
        <v>0</v>
      </c>
      <c r="ARC10" s="12">
        <v>0</v>
      </c>
      <c r="ARD10" s="12">
        <v>0</v>
      </c>
      <c r="ARE10" s="12">
        <v>0</v>
      </c>
      <c r="ARF10" s="12">
        <v>0</v>
      </c>
      <c r="ARG10" s="12">
        <v>0</v>
      </c>
      <c r="ARH10" s="12">
        <v>0</v>
      </c>
      <c r="ARI10" s="12">
        <v>0</v>
      </c>
      <c r="ARJ10" s="12">
        <v>0</v>
      </c>
      <c r="ARK10" s="12">
        <v>0</v>
      </c>
      <c r="ARL10" s="12">
        <v>0</v>
      </c>
      <c r="ARM10" s="12">
        <v>0</v>
      </c>
      <c r="ARN10" s="12">
        <v>0</v>
      </c>
      <c r="ARO10" s="12">
        <v>0</v>
      </c>
      <c r="ARP10" s="12">
        <v>0</v>
      </c>
      <c r="ARQ10" s="12">
        <v>0</v>
      </c>
      <c r="ARR10" s="12">
        <v>0</v>
      </c>
      <c r="ARS10" s="12">
        <v>0</v>
      </c>
      <c r="ART10" s="12">
        <v>0</v>
      </c>
      <c r="ARU10" s="12">
        <v>0</v>
      </c>
      <c r="ARV10" s="12">
        <v>0</v>
      </c>
      <c r="ARW10" s="12">
        <v>0</v>
      </c>
      <c r="ARX10" s="12">
        <v>0</v>
      </c>
      <c r="ARY10" s="12">
        <v>0</v>
      </c>
      <c r="ARZ10" s="12">
        <v>0</v>
      </c>
      <c r="ASA10" s="12">
        <v>0</v>
      </c>
      <c r="ASB10" s="12">
        <v>0</v>
      </c>
      <c r="ASC10" s="12">
        <v>0</v>
      </c>
      <c r="ASD10" s="12">
        <v>0</v>
      </c>
      <c r="ASE10" s="12">
        <v>0</v>
      </c>
      <c r="ASF10" s="12">
        <v>0</v>
      </c>
      <c r="ASG10" s="12">
        <v>3.2233176891344883E-6</v>
      </c>
      <c r="ASH10" s="12">
        <v>0</v>
      </c>
      <c r="ASI10" s="12">
        <v>0</v>
      </c>
      <c r="ASJ10" s="12">
        <v>0</v>
      </c>
      <c r="ASK10" s="12">
        <v>-2.4956088030428318E-11</v>
      </c>
      <c r="ASL10" s="12">
        <v>0</v>
      </c>
      <c r="ASM10" s="12">
        <v>0</v>
      </c>
      <c r="ASN10" s="12">
        <v>0</v>
      </c>
      <c r="ASO10" s="12">
        <v>0</v>
      </c>
      <c r="ASP10" s="12">
        <v>0</v>
      </c>
      <c r="ASQ10" s="12">
        <v>0</v>
      </c>
      <c r="ASR10" s="12">
        <v>0</v>
      </c>
      <c r="ASS10" s="12">
        <v>0</v>
      </c>
      <c r="AST10" s="12">
        <v>0</v>
      </c>
      <c r="ASU10" s="12">
        <v>0</v>
      </c>
      <c r="ASV10" s="12">
        <v>0</v>
      </c>
      <c r="ASW10" s="12">
        <v>0</v>
      </c>
      <c r="ASX10" s="12">
        <v>0</v>
      </c>
      <c r="ASY10" s="12">
        <v>0</v>
      </c>
      <c r="ASZ10" s="12">
        <v>0</v>
      </c>
      <c r="ATA10" s="12">
        <v>0</v>
      </c>
      <c r="ATB10" s="12">
        <v>0</v>
      </c>
      <c r="ATC10" s="12">
        <v>0</v>
      </c>
      <c r="ATD10" s="12">
        <v>0</v>
      </c>
      <c r="ATE10" s="12">
        <v>0</v>
      </c>
      <c r="ATF10" s="12">
        <v>0</v>
      </c>
      <c r="ATG10" s="12">
        <v>0</v>
      </c>
      <c r="ATH10" s="12">
        <v>0</v>
      </c>
      <c r="ATI10" s="12">
        <v>0</v>
      </c>
      <c r="ATJ10" s="12">
        <v>0</v>
      </c>
      <c r="ATK10" s="12">
        <v>0</v>
      </c>
      <c r="ATL10" s="12">
        <v>0</v>
      </c>
      <c r="ATM10" s="12">
        <v>4.9943605145181346E-7</v>
      </c>
      <c r="ATN10" s="12">
        <v>0</v>
      </c>
      <c r="ATO10" s="12">
        <v>0</v>
      </c>
      <c r="ATP10" s="12">
        <v>0</v>
      </c>
      <c r="ATQ10" s="12">
        <v>0</v>
      </c>
      <c r="ATR10" s="12">
        <v>0</v>
      </c>
      <c r="ATS10" s="12">
        <v>0</v>
      </c>
      <c r="ATT10" s="12">
        <v>0</v>
      </c>
      <c r="ATU10" s="12">
        <v>0</v>
      </c>
      <c r="ATV10" s="12">
        <v>0</v>
      </c>
      <c r="ATW10" s="12">
        <v>-8.4122738683922029E-6</v>
      </c>
      <c r="ATX10" s="12">
        <v>2.8692418924426081E-25</v>
      </c>
      <c r="ATY10" s="12">
        <v>0</v>
      </c>
      <c r="ATZ10" s="12">
        <v>0</v>
      </c>
      <c r="AUA10" s="12">
        <v>4.0908742125148175E-27</v>
      </c>
      <c r="AUB10" s="12">
        <v>0</v>
      </c>
      <c r="AUC10" s="12">
        <v>0</v>
      </c>
      <c r="AUD10" s="12">
        <v>0</v>
      </c>
      <c r="AUE10" s="12">
        <v>0</v>
      </c>
      <c r="AUF10" s="12">
        <v>0</v>
      </c>
      <c r="AUG10" s="12">
        <v>0</v>
      </c>
      <c r="AUH10" s="12">
        <v>0</v>
      </c>
      <c r="AUI10" s="12">
        <v>0</v>
      </c>
      <c r="AUJ10" s="12">
        <v>0</v>
      </c>
      <c r="AUK10" s="12">
        <v>0</v>
      </c>
      <c r="AUL10" s="12">
        <v>0</v>
      </c>
      <c r="AUM10" s="12">
        <v>0</v>
      </c>
      <c r="AUN10" s="12">
        <v>0</v>
      </c>
      <c r="AUO10" s="12">
        <v>0</v>
      </c>
      <c r="AUP10" s="12">
        <v>0</v>
      </c>
      <c r="AUQ10" s="12">
        <v>0</v>
      </c>
      <c r="AUR10" s="12">
        <v>0</v>
      </c>
      <c r="AUS10" s="12">
        <v>0</v>
      </c>
      <c r="AUT10" s="12">
        <v>0</v>
      </c>
      <c r="AUU10" s="12">
        <v>0</v>
      </c>
      <c r="AUV10" s="12">
        <v>0</v>
      </c>
      <c r="AUW10" s="12">
        <v>0</v>
      </c>
      <c r="AUX10" s="12">
        <v>0</v>
      </c>
      <c r="AUY10" s="12">
        <v>0</v>
      </c>
      <c r="AUZ10" s="12">
        <v>0</v>
      </c>
      <c r="AVA10" s="12">
        <v>0</v>
      </c>
      <c r="AVB10" s="12">
        <v>0</v>
      </c>
      <c r="AVC10" s="12">
        <v>0</v>
      </c>
      <c r="AVD10" s="12">
        <v>0</v>
      </c>
      <c r="AVE10" s="12">
        <v>0</v>
      </c>
      <c r="AVF10" s="12">
        <v>0</v>
      </c>
      <c r="AVG10" s="12">
        <v>0</v>
      </c>
      <c r="AVH10" s="12">
        <v>5.6784803087244174E-6</v>
      </c>
      <c r="AVI10" s="12">
        <v>-2.4405115581586671E-7</v>
      </c>
      <c r="AVJ10" s="12">
        <v>7.5748144375595357E-9</v>
      </c>
      <c r="AVK10" s="12">
        <v>0</v>
      </c>
      <c r="AVL10" s="12">
        <v>2.8200832542549275E-11</v>
      </c>
      <c r="AVM10" s="12">
        <v>0</v>
      </c>
      <c r="AVN10" s="12">
        <v>0</v>
      </c>
      <c r="AVO10" s="12">
        <v>0</v>
      </c>
      <c r="AVP10" s="12">
        <v>0</v>
      </c>
      <c r="AVQ10" s="12">
        <v>0</v>
      </c>
      <c r="AVR10" s="12">
        <v>0</v>
      </c>
      <c r="AVS10" s="12">
        <v>0</v>
      </c>
      <c r="AVT10" s="12">
        <v>0</v>
      </c>
      <c r="AVU10" s="12">
        <v>0</v>
      </c>
      <c r="AVV10" s="12">
        <v>0</v>
      </c>
      <c r="AVW10" s="12">
        <v>0</v>
      </c>
      <c r="AVX10" s="12">
        <v>0</v>
      </c>
      <c r="AVY10" s="12">
        <v>0</v>
      </c>
      <c r="AVZ10" s="12">
        <v>0</v>
      </c>
      <c r="AWA10" s="12">
        <v>0</v>
      </c>
      <c r="AWB10" s="12">
        <v>0</v>
      </c>
      <c r="AWC10" s="12">
        <v>0</v>
      </c>
      <c r="AWD10" s="12">
        <v>0</v>
      </c>
      <c r="AWE10" s="12">
        <v>0</v>
      </c>
      <c r="AWF10" s="12">
        <v>0</v>
      </c>
      <c r="AWG10" s="12">
        <v>0</v>
      </c>
      <c r="AWH10" s="12">
        <v>0</v>
      </c>
      <c r="AWI10" s="12">
        <v>0</v>
      </c>
      <c r="AWJ10" s="12">
        <v>0</v>
      </c>
      <c r="AWK10" s="12">
        <v>1.3066175343630613E-9</v>
      </c>
      <c r="AWL10" s="12">
        <v>0</v>
      </c>
      <c r="AWM10" s="12">
        <v>0</v>
      </c>
      <c r="AWN10" s="12">
        <v>0</v>
      </c>
      <c r="AWO10" s="12">
        <v>0</v>
      </c>
      <c r="AWP10" s="12">
        <v>0</v>
      </c>
      <c r="AWQ10" s="12">
        <v>0</v>
      </c>
      <c r="AWR10" s="12">
        <v>0</v>
      </c>
      <c r="AWS10" s="12">
        <v>0</v>
      </c>
      <c r="AWT10" s="12">
        <v>2.2724443312678606E-7</v>
      </c>
      <c r="AWU10" s="12">
        <v>-1.2384553359505689E-8</v>
      </c>
      <c r="AWV10" s="12">
        <v>8.8413456590329775E-9</v>
      </c>
      <c r="AWW10" s="12">
        <v>0</v>
      </c>
      <c r="AWX10" s="12">
        <v>0</v>
      </c>
      <c r="AWY10" s="12">
        <v>0</v>
      </c>
      <c r="AWZ10" s="12">
        <v>0</v>
      </c>
      <c r="AXA10" s="12">
        <v>0</v>
      </c>
      <c r="AXB10" s="12">
        <v>0</v>
      </c>
      <c r="AXC10" s="12">
        <v>0</v>
      </c>
      <c r="AXD10" s="12">
        <v>0</v>
      </c>
      <c r="AXE10" s="12">
        <v>0</v>
      </c>
      <c r="AXF10" s="12">
        <v>0</v>
      </c>
      <c r="AXG10" s="12">
        <v>0</v>
      </c>
      <c r="AXH10" s="12">
        <v>0</v>
      </c>
      <c r="AXI10" s="12">
        <v>0</v>
      </c>
      <c r="AXJ10" s="12">
        <v>0</v>
      </c>
      <c r="AXK10" s="12">
        <v>0</v>
      </c>
      <c r="AXL10" s="12">
        <v>0</v>
      </c>
      <c r="AXM10" s="12">
        <v>0</v>
      </c>
      <c r="AXN10" s="12">
        <v>0</v>
      </c>
      <c r="AXO10" s="12">
        <v>0</v>
      </c>
      <c r="AXP10" s="12">
        <v>0</v>
      </c>
      <c r="AXQ10" s="12">
        <v>0</v>
      </c>
      <c r="AXR10" s="12">
        <v>0</v>
      </c>
      <c r="AXS10" s="12">
        <v>0</v>
      </c>
      <c r="AXT10" s="12">
        <v>0</v>
      </c>
      <c r="AXU10" s="12">
        <v>0</v>
      </c>
      <c r="AXV10" s="12">
        <v>0</v>
      </c>
      <c r="AXW10" s="12">
        <v>0</v>
      </c>
      <c r="AXX10" s="12">
        <v>0</v>
      </c>
      <c r="AXY10" s="12">
        <v>0</v>
      </c>
      <c r="AXZ10" s="12">
        <v>0</v>
      </c>
      <c r="AYA10" s="12">
        <v>0</v>
      </c>
      <c r="AYB10" s="12">
        <v>0</v>
      </c>
      <c r="AYC10" s="12">
        <v>0</v>
      </c>
      <c r="AYD10" s="12">
        <v>0</v>
      </c>
      <c r="AYE10" s="12">
        <v>0</v>
      </c>
      <c r="AYF10" s="12">
        <v>4.8097389219411354E-9</v>
      </c>
      <c r="AYG10" s="12">
        <v>-8.8434596451752278E-9</v>
      </c>
      <c r="AYH10" s="12">
        <v>0</v>
      </c>
      <c r="AYI10" s="12">
        <v>0</v>
      </c>
      <c r="AYJ10" s="12">
        <v>0</v>
      </c>
      <c r="AYK10" s="12">
        <v>0</v>
      </c>
      <c r="AYL10" s="12">
        <v>0</v>
      </c>
      <c r="AYM10" s="12">
        <v>0</v>
      </c>
      <c r="AYN10" s="12">
        <v>0</v>
      </c>
      <c r="AYO10" s="12">
        <v>0</v>
      </c>
      <c r="AYP10" s="12">
        <v>0</v>
      </c>
      <c r="AYQ10" s="12">
        <v>0</v>
      </c>
      <c r="AYR10" s="12">
        <v>0</v>
      </c>
      <c r="AYS10" s="12">
        <v>0</v>
      </c>
      <c r="AYT10" s="12">
        <v>0</v>
      </c>
      <c r="AYU10" s="12">
        <v>0</v>
      </c>
      <c r="AYV10" s="12">
        <v>0</v>
      </c>
      <c r="AYW10" s="12">
        <v>0</v>
      </c>
      <c r="AYX10" s="12">
        <v>0</v>
      </c>
      <c r="AYY10" s="12">
        <v>0</v>
      </c>
      <c r="AYZ10" s="12">
        <v>0</v>
      </c>
      <c r="AZA10" s="12">
        <v>0</v>
      </c>
      <c r="AZB10" s="12">
        <v>0</v>
      </c>
      <c r="AZC10" s="12">
        <v>0</v>
      </c>
      <c r="AZD10" s="12">
        <v>0</v>
      </c>
      <c r="AZE10" s="12">
        <v>0</v>
      </c>
      <c r="AZF10" s="12">
        <v>0</v>
      </c>
      <c r="AZG10" s="12">
        <v>0</v>
      </c>
      <c r="AZH10" s="12">
        <v>0</v>
      </c>
      <c r="AZI10" s="12">
        <v>0</v>
      </c>
      <c r="AZJ10" s="12">
        <v>0</v>
      </c>
      <c r="AZK10" s="12">
        <v>0</v>
      </c>
      <c r="AZL10" s="12">
        <v>0</v>
      </c>
      <c r="AZM10" s="12">
        <v>0</v>
      </c>
      <c r="AZN10" s="12">
        <v>0</v>
      </c>
      <c r="AZO10" s="12">
        <v>2.4336344177120211E-6</v>
      </c>
      <c r="AZP10" s="12">
        <v>0</v>
      </c>
      <c r="AZQ10" s="12">
        <v>0</v>
      </c>
      <c r="AZR10" s="12">
        <v>0</v>
      </c>
      <c r="AZS10" s="12">
        <v>-2.8227944420265839E-11</v>
      </c>
      <c r="AZT10" s="13">
        <v>15026318090.947294</v>
      </c>
      <c r="AZU10" s="13">
        <v>6357186.9037995292</v>
      </c>
      <c r="AZV10" s="13">
        <v>1472000</v>
      </c>
      <c r="AZW10" s="13">
        <v>27743.712946754316</v>
      </c>
      <c r="AZX10" s="13">
        <v>156554882371.86386</v>
      </c>
      <c r="AZY10" s="13">
        <v>2.1999999999999999E-10</v>
      </c>
      <c r="AZZ10" s="13">
        <v>223922918.13269794</v>
      </c>
      <c r="BAA10" s="13">
        <v>1E-13</v>
      </c>
      <c r="BAB10" s="13">
        <v>1527333.8136562982</v>
      </c>
      <c r="BAC10" s="13">
        <v>2.9999999999999999E-16</v>
      </c>
      <c r="BAD10" s="13">
        <v>1.1E-13</v>
      </c>
      <c r="BAE10" s="13">
        <v>7920000</v>
      </c>
      <c r="BAF10" s="13">
        <v>6380000</v>
      </c>
      <c r="BAG10" s="13">
        <v>6263947141696388</v>
      </c>
      <c r="BAH10" s="13">
        <v>1058313750000</v>
      </c>
      <c r="BAI10" s="13">
        <v>733849111981.19519</v>
      </c>
      <c r="BAJ10" s="13">
        <v>846607000000000.13</v>
      </c>
      <c r="BAK10" s="13">
        <v>8390305098.5178947</v>
      </c>
      <c r="BAL10" s="13">
        <v>153168559770.88882</v>
      </c>
      <c r="BAM10" s="13">
        <v>57148942500</v>
      </c>
      <c r="BAN10" s="13">
        <v>507990600000</v>
      </c>
      <c r="BAO10" s="13">
        <v>21166275000</v>
      </c>
      <c r="BAP10" s="13">
        <v>7.653349E+16</v>
      </c>
      <c r="BAQ10" s="13">
        <v>3826674500000000</v>
      </c>
      <c r="BAR10" s="13">
        <v>1.14800235E+17</v>
      </c>
      <c r="BAS10" s="13">
        <v>1148002350000</v>
      </c>
      <c r="BAT10" s="13">
        <v>1913337250000</v>
      </c>
      <c r="BAU10" s="13">
        <v>4.25E+16</v>
      </c>
      <c r="BAV10" s="13">
        <v>2550000000000000</v>
      </c>
      <c r="BAW10" s="13">
        <v>7.65E+16</v>
      </c>
      <c r="BAX10" s="13">
        <v>765000000000</v>
      </c>
      <c r="BAY10" s="13">
        <v>850000000000</v>
      </c>
      <c r="BAZ10" s="13">
        <v>1.275E+17</v>
      </c>
      <c r="BBA10" s="13">
        <v>8924999999999999</v>
      </c>
      <c r="BBB10" s="13">
        <v>2.6774999999999997E+17</v>
      </c>
      <c r="BBC10" s="13">
        <v>2677500000000</v>
      </c>
      <c r="BBD10" s="13">
        <v>1912500000000.0005</v>
      </c>
      <c r="BBE10" s="14">
        <v>4.9665522685933823</v>
      </c>
      <c r="BBF10" s="14">
        <v>4.2409643585738248</v>
      </c>
      <c r="BBG10" s="14">
        <v>6.3037596964656375</v>
      </c>
      <c r="BBH10" s="14">
        <v>2731.8298501469762</v>
      </c>
      <c r="BBI10" s="13">
        <v>465.14129695895599</v>
      </c>
      <c r="BBJ10" s="13">
        <v>147.08689759113994</v>
      </c>
      <c r="BBK10" s="13">
        <v>525.96989759806104</v>
      </c>
      <c r="BBL10" s="13">
        <v>39712.550455222859</v>
      </c>
      <c r="BBM10" s="13">
        <v>13800.814630580615</v>
      </c>
      <c r="BBN10" s="13">
        <v>3592.55529070481</v>
      </c>
      <c r="BBO10" s="15">
        <v>939.14488068420587</v>
      </c>
      <c r="BBP10" s="15">
        <v>711.61310169029025</v>
      </c>
      <c r="BBQ10" s="15">
        <v>739.86919201874582</v>
      </c>
      <c r="BBR10" s="14">
        <v>9.997320363051811</v>
      </c>
      <c r="BBS10" s="14">
        <v>8.162755012393152</v>
      </c>
      <c r="BBT10" s="14">
        <v>11.380682957585597</v>
      </c>
      <c r="BBU10" s="15">
        <v>4.3463510491328261</v>
      </c>
      <c r="BBV10" s="15">
        <v>1.3637917493822993</v>
      </c>
      <c r="BBW10" s="15">
        <v>4.1707931028615146</v>
      </c>
      <c r="BBX10" s="15">
        <v>505.00291552515313</v>
      </c>
      <c r="BBY10" s="15">
        <v>769.33100166463976</v>
      </c>
      <c r="BBZ10" s="15">
        <v>560.80604981647571</v>
      </c>
      <c r="BCA10" s="14">
        <v>2.167477573965181</v>
      </c>
      <c r="BCB10" s="14">
        <v>0.79513840740495967</v>
      </c>
      <c r="BCC10" s="14">
        <v>0.38570207291815983</v>
      </c>
      <c r="BCD10" s="14">
        <v>8.2439836259014937E-2</v>
      </c>
      <c r="BCE10" s="14">
        <v>15.574776770006377</v>
      </c>
      <c r="BCF10" s="14">
        <v>3.4304915756680342E-2</v>
      </c>
      <c r="BCG10" s="14">
        <v>5.473422291492943E-2</v>
      </c>
      <c r="BCH10" s="14">
        <v>5.7706774709893492E-4</v>
      </c>
      <c r="BCI10" s="14">
        <v>11666.273508990202</v>
      </c>
      <c r="BCJ10" s="14">
        <v>2.3748326062912737E-5</v>
      </c>
      <c r="BCK10" s="14">
        <v>7.7560309713956297</v>
      </c>
      <c r="BCL10" s="14">
        <v>3.3161910128697704E-6</v>
      </c>
      <c r="BCM10" s="14">
        <v>5.168688026558863E-8</v>
      </c>
      <c r="BCN10" s="14">
        <v>4.0309225035347868E-2</v>
      </c>
      <c r="BCO10" s="14">
        <v>0.24986055174928987</v>
      </c>
      <c r="BCP10" s="14">
        <v>9.8342720831191541E-2</v>
      </c>
      <c r="BCQ10" s="14">
        <v>2.8926776773793526</v>
      </c>
      <c r="BCR10" s="14">
        <v>0.14368126330430045</v>
      </c>
      <c r="BCS10" s="14">
        <v>0.4849320604056</v>
      </c>
      <c r="BCT10" s="14">
        <v>0.24696013472858008</v>
      </c>
      <c r="BCU10" s="14">
        <v>0.81693460300735277</v>
      </c>
      <c r="BCV10" s="14">
        <v>0.10736035536983216</v>
      </c>
      <c r="BCW10" s="14">
        <v>6.3127407711744459</v>
      </c>
      <c r="BCX10" s="14">
        <v>1.5425221481652766E-2</v>
      </c>
      <c r="BCY10" s="14">
        <v>4.8925784207403525E-2</v>
      </c>
      <c r="BCZ10" s="14">
        <v>1.8881987226947762E-2</v>
      </c>
      <c r="BDA10" s="14">
        <v>1.1696082341808856E-2</v>
      </c>
      <c r="BDB10" s="14">
        <v>1.7142649453239655E-4</v>
      </c>
      <c r="BDC10" s="14">
        <v>17971.688654025449</v>
      </c>
      <c r="BDD10" s="14">
        <v>2.1504443424806106E-5</v>
      </c>
      <c r="BDE10" s="14">
        <v>9.9515579335624622</v>
      </c>
      <c r="BDF10" s="14">
        <v>3.7301941268733371E-6</v>
      </c>
      <c r="BDG10" s="14">
        <v>5.2277492372667839E-8</v>
      </c>
      <c r="BDH10" s="14">
        <v>4.4475203750515217E-2</v>
      </c>
      <c r="BDI10" s="14">
        <v>3.1691760025439083E-3</v>
      </c>
      <c r="BDJ10" s="14">
        <v>4.0963249797804385E-2</v>
      </c>
      <c r="BDK10" s="14">
        <v>0.17746068983704916</v>
      </c>
      <c r="BDL10" s="14">
        <v>0.1839928356904349</v>
      </c>
      <c r="BDM10" s="14">
        <v>5.9260750942563244E-2</v>
      </c>
      <c r="BDN10" s="14">
        <v>0.15626856103796491</v>
      </c>
      <c r="BDO10" s="14">
        <v>9.3463880682602973E-2</v>
      </c>
      <c r="BDP10" s="14">
        <v>0.29639571659870723</v>
      </c>
      <c r="BDQ10" s="14">
        <v>7.2072673057131897</v>
      </c>
      <c r="BDR10" s="14">
        <v>3.6184099533996008</v>
      </c>
      <c r="BDS10" s="14">
        <v>0.1755585256612964</v>
      </c>
      <c r="BDT10" s="14">
        <v>0.34178532891080587</v>
      </c>
      <c r="BDU10" s="14">
        <v>0.60769716576050559</v>
      </c>
      <c r="BDV10" s="14">
        <v>0.82717771651725824</v>
      </c>
      <c r="BDW10" s="14">
        <v>0.10355394568165055</v>
      </c>
      <c r="BDX10" s="14">
        <v>16.310433860321393</v>
      </c>
      <c r="BDY10" s="14">
        <v>7.0175253896978679E-2</v>
      </c>
      <c r="BDZ10" s="14">
        <v>8.1514345429304047</v>
      </c>
      <c r="BEA10" s="14">
        <v>0.17108842729995385</v>
      </c>
      <c r="BEB10" s="14">
        <v>2.3838744408778964E-2</v>
      </c>
      <c r="BEC10" s="14">
        <v>1.8756159632281458E-2</v>
      </c>
      <c r="BED10" s="14">
        <v>2.853367512062158E-2</v>
      </c>
      <c r="BEE10" s="14">
        <v>5.8420608432739711E-2</v>
      </c>
      <c r="BEF10" s="14">
        <v>8.1518076865805256E-4</v>
      </c>
      <c r="BEG10" s="14">
        <v>11170.867872193354</v>
      </c>
      <c r="BEH10" s="14">
        <v>2.5249155202305924E-5</v>
      </c>
      <c r="BEI10" s="14">
        <v>10.905538698113482</v>
      </c>
      <c r="BEJ10" s="14">
        <v>1.5221687489226237</v>
      </c>
      <c r="BEK10" s="14">
        <v>2.036216297793823E-6</v>
      </c>
      <c r="BEL10" s="14">
        <v>6.2136375657348434E-8</v>
      </c>
      <c r="BEM10" s="14">
        <v>5.2844768241614659E-2</v>
      </c>
      <c r="BEN10" s="14">
        <v>5.3005432232260563E-2</v>
      </c>
      <c r="BEO10" s="14">
        <v>1.5407459163794395E-2</v>
      </c>
      <c r="BEP10" s="14">
        <v>0.36690866689772617</v>
      </c>
      <c r="BEQ10" s="14">
        <v>0.46562111565293407</v>
      </c>
      <c r="BER10" s="14">
        <v>6.9641147596657488E-2</v>
      </c>
      <c r="BES10" s="14">
        <v>0.33093417792653179</v>
      </c>
      <c r="BET10" s="14">
        <v>7.0841515059464427E-2</v>
      </c>
      <c r="BEU10" s="26">
        <v>0.23057076238964305</v>
      </c>
    </row>
    <row r="11" spans="2:1503" outlineLevel="1" x14ac:dyDescent="0.35">
      <c r="B11" s="18">
        <v>2</v>
      </c>
      <c r="C11" s="11">
        <v>0</v>
      </c>
      <c r="D11" s="12">
        <v>0</v>
      </c>
      <c r="E11" s="12">
        <v>0</v>
      </c>
      <c r="F11" s="12">
        <v>0</v>
      </c>
      <c r="G11" s="12">
        <v>2.2207405392759542E-5</v>
      </c>
      <c r="H11" s="12">
        <v>0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-1.3242432142824936E-11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5.3542711731259659E-4</v>
      </c>
      <c r="AS11" s="12">
        <v>0</v>
      </c>
      <c r="AT11" s="12">
        <v>0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-1.1618968252662353E-5</v>
      </c>
      <c r="BB11" s="12">
        <v>1.6464838763009667E-25</v>
      </c>
      <c r="BC11" s="12">
        <v>1.9097242430172845E-25</v>
      </c>
      <c r="BD11" s="12">
        <v>2.688956419413414E-26</v>
      </c>
      <c r="BE11" s="12">
        <v>0</v>
      </c>
      <c r="BF11" s="12">
        <v>0</v>
      </c>
      <c r="BG11" s="12">
        <v>1.8252353498963018E-28</v>
      </c>
      <c r="BH11" s="12">
        <v>8.3058107387699108E-29</v>
      </c>
      <c r="BI11" s="12">
        <v>1.8252353498963018E-28</v>
      </c>
      <c r="BJ11" s="12">
        <v>2.9698911386739856E-7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1.0509461006708114E-8</v>
      </c>
      <c r="CM11" s="12">
        <v>-5.4333024472076825E-9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0</v>
      </c>
      <c r="DW11" s="12">
        <v>1.1560407107378925E-7</v>
      </c>
      <c r="DX11" s="12">
        <v>5.4333024472055384E-9</v>
      </c>
      <c r="DY11" s="12">
        <v>-7.3626642070980891E-6</v>
      </c>
      <c r="DZ11" s="12">
        <v>0</v>
      </c>
      <c r="EA11" s="12">
        <v>2.5725946694264498E-8</v>
      </c>
      <c r="EB11" s="12">
        <v>0</v>
      </c>
      <c r="EC11" s="12">
        <v>3.7015744209045592E-11</v>
      </c>
      <c r="ED11" s="12">
        <v>9.8273709007209066E-12</v>
      </c>
      <c r="EE11" s="12">
        <v>1.9488929865448997E-11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9.9999999999999995E-21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4.2035659342544387E-6</v>
      </c>
      <c r="FI11" s="12">
        <v>0</v>
      </c>
      <c r="FJ11" s="12">
        <v>1.3090162205233941E-7</v>
      </c>
      <c r="FK11" s="12">
        <v>-1.4965235049268367E-7</v>
      </c>
      <c r="FL11" s="12">
        <v>0</v>
      </c>
      <c r="FM11" s="12">
        <v>6.7642865884744803E-9</v>
      </c>
      <c r="FN11" s="12">
        <v>0</v>
      </c>
      <c r="FO11" s="12">
        <v>0</v>
      </c>
      <c r="FP11" s="12">
        <v>0</v>
      </c>
      <c r="FQ11" s="12">
        <v>0</v>
      </c>
      <c r="FR11" s="12">
        <v>7.0154099562079808E-9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7.23176258504575E-6</v>
      </c>
      <c r="GV11" s="12">
        <v>0</v>
      </c>
      <c r="GW11" s="12">
        <v>-2.8311011455185733E-8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1.1794256340794849E-7</v>
      </c>
      <c r="IH11" s="12">
        <v>0</v>
      </c>
      <c r="II11" s="12">
        <v>-6.7642865884790348E-9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0</v>
      </c>
      <c r="JG11" s="12">
        <v>0</v>
      </c>
      <c r="JH11" s="12">
        <v>0</v>
      </c>
      <c r="JI11" s="12">
        <v>0</v>
      </c>
      <c r="JJ11" s="12">
        <v>0</v>
      </c>
      <c r="JK11" s="12">
        <v>0</v>
      </c>
      <c r="JL11" s="12">
        <v>0</v>
      </c>
      <c r="JM11" s="12">
        <v>0</v>
      </c>
      <c r="JN11" s="12">
        <v>0</v>
      </c>
      <c r="JO11" s="12">
        <v>1.1350217885335291E-6</v>
      </c>
      <c r="JP11" s="12">
        <v>0</v>
      </c>
      <c r="JQ11" s="12">
        <v>0</v>
      </c>
      <c r="JR11" s="12">
        <v>0</v>
      </c>
      <c r="JS11" s="12">
        <v>0</v>
      </c>
      <c r="JT11" s="12">
        <v>0</v>
      </c>
      <c r="JU11" s="12">
        <v>-3.7019919356922738E-11</v>
      </c>
      <c r="JV11" s="12">
        <v>0</v>
      </c>
      <c r="JW11" s="12">
        <v>0</v>
      </c>
      <c r="JX11" s="12">
        <v>0</v>
      </c>
      <c r="JY11" s="12">
        <v>0</v>
      </c>
      <c r="JZ11" s="12">
        <v>0</v>
      </c>
      <c r="KA11" s="12">
        <v>0</v>
      </c>
      <c r="KB11" s="12">
        <v>0</v>
      </c>
      <c r="KC11" s="12">
        <v>0</v>
      </c>
      <c r="KD11" s="12">
        <v>0</v>
      </c>
      <c r="KE11" s="12">
        <v>0</v>
      </c>
      <c r="KF11" s="12">
        <v>0</v>
      </c>
      <c r="KG11" s="12">
        <v>0</v>
      </c>
      <c r="KH11" s="12">
        <v>0</v>
      </c>
      <c r="KI11" s="12">
        <v>0</v>
      </c>
      <c r="KJ11" s="12">
        <v>0</v>
      </c>
      <c r="KK11" s="12">
        <v>0</v>
      </c>
      <c r="KL11" s="12">
        <v>0</v>
      </c>
      <c r="KM11" s="12">
        <v>0</v>
      </c>
      <c r="KN11" s="12">
        <v>0</v>
      </c>
      <c r="KO11" s="12">
        <v>0</v>
      </c>
      <c r="KP11" s="12">
        <v>0</v>
      </c>
      <c r="KQ11" s="12">
        <v>0</v>
      </c>
      <c r="KR11" s="12">
        <v>0</v>
      </c>
      <c r="KS11" s="12">
        <v>0</v>
      </c>
      <c r="KT11" s="12">
        <v>0</v>
      </c>
      <c r="KU11" s="12">
        <v>0</v>
      </c>
      <c r="KV11" s="12">
        <v>0</v>
      </c>
      <c r="KW11" s="12">
        <v>0</v>
      </c>
      <c r="KX11" s="12">
        <v>0</v>
      </c>
      <c r="KY11" s="12">
        <v>0</v>
      </c>
      <c r="KZ11" s="12">
        <v>2.5222706411856197E-6</v>
      </c>
      <c r="LA11" s="12">
        <v>0</v>
      </c>
      <c r="LB11" s="12">
        <v>0</v>
      </c>
      <c r="LC11" s="12">
        <v>0</v>
      </c>
      <c r="LD11" s="12">
        <v>0</v>
      </c>
      <c r="LE11" s="12">
        <v>0</v>
      </c>
      <c r="LF11" s="12">
        <v>0</v>
      </c>
      <c r="LG11" s="12">
        <v>-9.8281994262295767E-12</v>
      </c>
      <c r="LH11" s="12">
        <v>0</v>
      </c>
      <c r="LI11" s="12">
        <v>0</v>
      </c>
      <c r="LJ11" s="12">
        <v>0</v>
      </c>
      <c r="LK11" s="12">
        <v>0</v>
      </c>
      <c r="LL11" s="12">
        <v>0</v>
      </c>
      <c r="LM11" s="12">
        <v>0</v>
      </c>
      <c r="LN11" s="12">
        <v>0</v>
      </c>
      <c r="LO11" s="12">
        <v>0</v>
      </c>
      <c r="LP11" s="12">
        <v>0</v>
      </c>
      <c r="LQ11" s="12">
        <v>0</v>
      </c>
      <c r="LR11" s="12">
        <v>0</v>
      </c>
      <c r="LS11" s="12">
        <v>0</v>
      </c>
      <c r="LT11" s="12">
        <v>0</v>
      </c>
      <c r="LU11" s="12">
        <v>0</v>
      </c>
      <c r="LV11" s="12">
        <v>0</v>
      </c>
      <c r="LW11" s="12">
        <v>0</v>
      </c>
      <c r="LX11" s="12">
        <v>0</v>
      </c>
      <c r="LY11" s="12">
        <v>0</v>
      </c>
      <c r="LZ11" s="12">
        <v>0</v>
      </c>
      <c r="MA11" s="12">
        <v>0</v>
      </c>
      <c r="MB11" s="12">
        <v>0</v>
      </c>
      <c r="MC11" s="12">
        <v>0</v>
      </c>
      <c r="MD11" s="12">
        <v>0</v>
      </c>
      <c r="ME11" s="12">
        <v>0</v>
      </c>
      <c r="MF11" s="12">
        <v>0</v>
      </c>
      <c r="MG11" s="12">
        <v>0</v>
      </c>
      <c r="MH11" s="12">
        <v>0</v>
      </c>
      <c r="MI11" s="12">
        <v>0</v>
      </c>
      <c r="MJ11" s="12">
        <v>0</v>
      </c>
      <c r="MK11" s="12">
        <v>4.2037844019760333E-7</v>
      </c>
      <c r="ML11" s="12">
        <v>0</v>
      </c>
      <c r="MM11" s="12">
        <v>0</v>
      </c>
      <c r="MN11" s="12">
        <v>0</v>
      </c>
      <c r="MO11" s="12">
        <v>0</v>
      </c>
      <c r="MP11" s="12">
        <v>0</v>
      </c>
      <c r="MQ11" s="12">
        <v>0</v>
      </c>
      <c r="MR11" s="12">
        <v>0</v>
      </c>
      <c r="MS11" s="12">
        <v>-1.9489350768627933E-11</v>
      </c>
      <c r="MT11" s="12">
        <v>0</v>
      </c>
      <c r="MU11" s="12">
        <v>0</v>
      </c>
      <c r="MV11" s="12">
        <v>0</v>
      </c>
      <c r="MW11" s="12">
        <v>0</v>
      </c>
      <c r="MX11" s="12">
        <v>0</v>
      </c>
      <c r="MY11" s="12">
        <v>0</v>
      </c>
      <c r="MZ11" s="12">
        <v>0</v>
      </c>
      <c r="NA11" s="12">
        <v>0</v>
      </c>
      <c r="NB11" s="12">
        <v>0</v>
      </c>
      <c r="NC11" s="12">
        <v>0</v>
      </c>
      <c r="ND11" s="12">
        <v>0</v>
      </c>
      <c r="NE11" s="12">
        <v>0</v>
      </c>
      <c r="NF11" s="12">
        <v>0</v>
      </c>
      <c r="NG11" s="12">
        <v>0</v>
      </c>
      <c r="NH11" s="12">
        <v>0</v>
      </c>
      <c r="NI11" s="12">
        <v>0</v>
      </c>
      <c r="NJ11" s="12">
        <v>0</v>
      </c>
      <c r="NK11" s="12">
        <v>0</v>
      </c>
      <c r="NL11" s="12">
        <v>0</v>
      </c>
      <c r="NM11" s="12">
        <v>0</v>
      </c>
      <c r="NN11" s="12">
        <v>0</v>
      </c>
      <c r="NO11" s="12">
        <v>0</v>
      </c>
      <c r="NP11" s="12">
        <v>0</v>
      </c>
      <c r="NQ11" s="12">
        <v>0</v>
      </c>
      <c r="NR11" s="12">
        <v>0</v>
      </c>
      <c r="NS11" s="12">
        <v>0</v>
      </c>
      <c r="NT11" s="12">
        <v>0</v>
      </c>
      <c r="NU11" s="12">
        <v>0</v>
      </c>
      <c r="NV11" s="12">
        <v>3.1987044769036941E-6</v>
      </c>
      <c r="NW11" s="12">
        <v>0</v>
      </c>
      <c r="NX11" s="12">
        <v>0</v>
      </c>
      <c r="NY11" s="12">
        <v>0</v>
      </c>
      <c r="NZ11" s="12">
        <v>0</v>
      </c>
      <c r="OA11" s="12">
        <v>0</v>
      </c>
      <c r="OB11" s="12">
        <v>0</v>
      </c>
      <c r="OC11" s="12">
        <v>0</v>
      </c>
      <c r="OD11" s="12">
        <v>0</v>
      </c>
      <c r="OE11" s="12">
        <v>-9.0114653925373813E-6</v>
      </c>
      <c r="OF11" s="12">
        <v>1.0834422328833706E-26</v>
      </c>
      <c r="OG11" s="12">
        <v>0</v>
      </c>
      <c r="OH11" s="12">
        <v>0</v>
      </c>
      <c r="OI11" s="12">
        <v>1.0268662616951874E-28</v>
      </c>
      <c r="OJ11" s="12">
        <v>5.1925638918420895E-7</v>
      </c>
      <c r="OK11" s="12">
        <v>0</v>
      </c>
      <c r="OL11" s="12">
        <v>0</v>
      </c>
      <c r="OM11" s="12">
        <v>0</v>
      </c>
      <c r="ON11" s="12">
        <v>0</v>
      </c>
      <c r="OO11" s="12">
        <v>2.9979281607393609E-7</v>
      </c>
      <c r="OP11" s="12">
        <v>0</v>
      </c>
      <c r="OQ11" s="12">
        <v>0</v>
      </c>
      <c r="OR11" s="12">
        <v>0</v>
      </c>
      <c r="OS11" s="12">
        <v>0</v>
      </c>
      <c r="OT11" s="12">
        <v>0</v>
      </c>
      <c r="OU11" s="12">
        <v>0</v>
      </c>
      <c r="OV11" s="12">
        <v>0</v>
      </c>
      <c r="OW11" s="12">
        <v>0</v>
      </c>
      <c r="OX11" s="12">
        <v>0</v>
      </c>
      <c r="OY11" s="12">
        <v>0</v>
      </c>
      <c r="OZ11" s="12">
        <v>0</v>
      </c>
      <c r="PA11" s="12">
        <v>0</v>
      </c>
      <c r="PB11" s="12">
        <v>0</v>
      </c>
      <c r="PC11" s="12">
        <v>0</v>
      </c>
      <c r="PD11" s="12">
        <v>0</v>
      </c>
      <c r="PE11" s="12">
        <v>0</v>
      </c>
      <c r="PF11" s="12">
        <v>0</v>
      </c>
      <c r="PG11" s="12">
        <v>0</v>
      </c>
      <c r="PH11" s="12">
        <v>0</v>
      </c>
      <c r="PI11" s="12">
        <v>0</v>
      </c>
      <c r="PJ11" s="12">
        <v>3.1709742993463544E-8</v>
      </c>
      <c r="PK11" s="12">
        <v>0</v>
      </c>
      <c r="PL11" s="12">
        <v>0</v>
      </c>
      <c r="PM11" s="12">
        <v>0</v>
      </c>
      <c r="PN11" s="12">
        <v>0</v>
      </c>
      <c r="PO11" s="12">
        <v>0</v>
      </c>
      <c r="PP11" s="12">
        <v>3.963162181398991E-6</v>
      </c>
      <c r="PQ11" s="12">
        <v>-2.9585017245570244E-7</v>
      </c>
      <c r="PR11" s="12">
        <v>8.3212078822867434E-9</v>
      </c>
      <c r="PS11" s="12">
        <v>0</v>
      </c>
      <c r="PT11" s="12">
        <v>2.4411501652234401E-11</v>
      </c>
      <c r="PU11" s="12">
        <v>0</v>
      </c>
      <c r="PV11" s="12">
        <v>0</v>
      </c>
      <c r="PW11" s="12">
        <v>0</v>
      </c>
      <c r="PX11" s="12">
        <v>0</v>
      </c>
      <c r="PY11" s="12">
        <v>0</v>
      </c>
      <c r="PZ11" s="12">
        <v>0</v>
      </c>
      <c r="QA11" s="12">
        <v>1.6806722689075633E-8</v>
      </c>
      <c r="QB11" s="12">
        <v>0</v>
      </c>
      <c r="QC11" s="12">
        <v>0</v>
      </c>
      <c r="QD11" s="12">
        <v>0</v>
      </c>
      <c r="QE11" s="12">
        <v>-2.0430967488837903</v>
      </c>
      <c r="QF11" s="12">
        <v>4.1665485493003572E-24</v>
      </c>
      <c r="QG11" s="12">
        <v>2.0362271913380782E-16</v>
      </c>
      <c r="QH11" s="12">
        <v>0</v>
      </c>
      <c r="QI11" s="12">
        <v>2.2455214488741949E-4</v>
      </c>
      <c r="QJ11" s="12">
        <v>0</v>
      </c>
      <c r="QK11" s="12">
        <v>0</v>
      </c>
      <c r="QL11" s="12">
        <v>0</v>
      </c>
      <c r="QM11" s="12">
        <v>0</v>
      </c>
      <c r="QN11" s="12">
        <v>0</v>
      </c>
      <c r="QO11" s="12">
        <v>0</v>
      </c>
      <c r="QP11" s="12">
        <v>0</v>
      </c>
      <c r="QQ11" s="12">
        <v>0</v>
      </c>
      <c r="QR11" s="12">
        <v>0</v>
      </c>
      <c r="QS11" s="12">
        <v>0</v>
      </c>
      <c r="QT11" s="12">
        <v>0</v>
      </c>
      <c r="QU11" s="12">
        <v>0</v>
      </c>
      <c r="QV11" s="12">
        <v>0</v>
      </c>
      <c r="QW11" s="12">
        <v>0</v>
      </c>
      <c r="QX11" s="12">
        <v>0</v>
      </c>
      <c r="QY11" s="12">
        <v>0</v>
      </c>
      <c r="QZ11" s="12">
        <v>0</v>
      </c>
      <c r="RA11" s="12">
        <v>0</v>
      </c>
      <c r="RB11" s="12">
        <v>0</v>
      </c>
      <c r="RC11" s="12">
        <v>0</v>
      </c>
      <c r="RD11" s="12">
        <v>0</v>
      </c>
      <c r="RE11" s="12">
        <v>0</v>
      </c>
      <c r="RF11" s="12">
        <v>0</v>
      </c>
      <c r="RG11" s="12">
        <v>0</v>
      </c>
      <c r="RH11" s="12">
        <v>0</v>
      </c>
      <c r="RI11" s="12">
        <v>0</v>
      </c>
      <c r="RJ11" s="12">
        <v>0</v>
      </c>
      <c r="RK11" s="12">
        <v>0</v>
      </c>
      <c r="RL11" s="12">
        <v>0</v>
      </c>
      <c r="RM11" s="12">
        <v>0</v>
      </c>
      <c r="RN11" s="12">
        <v>0</v>
      </c>
      <c r="RO11" s="12">
        <v>0</v>
      </c>
      <c r="RP11" s="12">
        <v>0.16320299463969812</v>
      </c>
      <c r="RQ11" s="12">
        <v>-8.3631122786980503E-6</v>
      </c>
      <c r="RR11" s="12">
        <v>1.3980909271744966E-11</v>
      </c>
      <c r="RS11" s="12">
        <v>0.99067034669267751</v>
      </c>
      <c r="RT11" s="12">
        <v>0</v>
      </c>
      <c r="RU11" s="12">
        <v>0</v>
      </c>
      <c r="RV11" s="12">
        <v>0</v>
      </c>
      <c r="RW11" s="12">
        <v>0</v>
      </c>
      <c r="RX11" s="12">
        <v>0</v>
      </c>
      <c r="RY11" s="12">
        <v>0</v>
      </c>
      <c r="RZ11" s="12">
        <v>0</v>
      </c>
      <c r="SA11" s="12">
        <v>0</v>
      </c>
      <c r="SB11" s="12">
        <v>0</v>
      </c>
      <c r="SC11" s="12">
        <v>0</v>
      </c>
      <c r="SD11" s="12">
        <v>0</v>
      </c>
      <c r="SE11" s="12">
        <v>0</v>
      </c>
      <c r="SF11" s="12">
        <v>0</v>
      </c>
      <c r="SG11" s="12">
        <v>0</v>
      </c>
      <c r="SH11" s="12">
        <v>0</v>
      </c>
      <c r="SI11" s="12">
        <v>0</v>
      </c>
      <c r="SJ11" s="12">
        <v>0</v>
      </c>
      <c r="SK11" s="12">
        <v>0</v>
      </c>
      <c r="SL11" s="12">
        <v>0</v>
      </c>
      <c r="SM11" s="12">
        <v>0</v>
      </c>
      <c r="SN11" s="12">
        <v>0</v>
      </c>
      <c r="SO11" s="12">
        <v>0</v>
      </c>
      <c r="SP11" s="12">
        <v>0</v>
      </c>
      <c r="SQ11" s="12">
        <v>0</v>
      </c>
      <c r="SR11" s="12">
        <v>0</v>
      </c>
      <c r="SS11" s="12">
        <v>0</v>
      </c>
      <c r="ST11" s="12">
        <v>0</v>
      </c>
      <c r="SU11" s="12">
        <v>0</v>
      </c>
      <c r="SV11" s="12">
        <v>0</v>
      </c>
      <c r="SW11" s="12">
        <v>0</v>
      </c>
      <c r="SX11" s="12">
        <v>0</v>
      </c>
      <c r="SY11" s="12">
        <v>0</v>
      </c>
      <c r="SZ11" s="12">
        <v>0</v>
      </c>
      <c r="TA11" s="12">
        <v>1.8768344383565265</v>
      </c>
      <c r="TB11" s="12">
        <v>0</v>
      </c>
      <c r="TC11" s="12">
        <v>-1.3981891131505651E-11</v>
      </c>
      <c r="TD11" s="12">
        <v>0</v>
      </c>
      <c r="TE11" s="12">
        <v>0</v>
      </c>
      <c r="TF11" s="12">
        <v>0</v>
      </c>
      <c r="TG11" s="12">
        <v>0</v>
      </c>
      <c r="TH11" s="12">
        <v>0</v>
      </c>
      <c r="TI11" s="12">
        <v>0</v>
      </c>
      <c r="TJ11" s="12">
        <v>0</v>
      </c>
      <c r="TK11" s="12">
        <v>0</v>
      </c>
      <c r="TL11" s="12">
        <v>0</v>
      </c>
      <c r="TM11" s="12">
        <v>0</v>
      </c>
      <c r="TN11" s="12">
        <v>0</v>
      </c>
      <c r="TO11" s="12">
        <v>0</v>
      </c>
      <c r="TP11" s="12">
        <v>0</v>
      </c>
      <c r="TQ11" s="12">
        <v>0</v>
      </c>
      <c r="TR11" s="12">
        <v>0</v>
      </c>
      <c r="TS11" s="12">
        <v>0</v>
      </c>
      <c r="TT11" s="12">
        <v>0</v>
      </c>
      <c r="TU11" s="12">
        <v>0</v>
      </c>
      <c r="TV11" s="12">
        <v>0</v>
      </c>
      <c r="TW11" s="12">
        <v>0</v>
      </c>
      <c r="TX11" s="12">
        <v>0</v>
      </c>
      <c r="TY11" s="12">
        <v>0</v>
      </c>
      <c r="TZ11" s="12">
        <v>0</v>
      </c>
      <c r="UA11" s="12">
        <v>0</v>
      </c>
      <c r="UB11" s="12">
        <v>0</v>
      </c>
      <c r="UC11" s="12">
        <v>0</v>
      </c>
      <c r="UD11" s="12">
        <v>0</v>
      </c>
      <c r="UE11" s="12">
        <v>0</v>
      </c>
      <c r="UF11" s="12">
        <v>0</v>
      </c>
      <c r="UG11" s="12">
        <v>0</v>
      </c>
      <c r="UH11" s="12">
        <v>0</v>
      </c>
      <c r="UI11" s="12">
        <v>0</v>
      </c>
      <c r="UJ11" s="12">
        <v>0</v>
      </c>
      <c r="UK11" s="12">
        <v>0</v>
      </c>
      <c r="UL11" s="12">
        <v>0</v>
      </c>
      <c r="UM11" s="12">
        <v>8.3206861331368892E-6</v>
      </c>
      <c r="UN11" s="12">
        <v>0</v>
      </c>
      <c r="UO11" s="12">
        <v>-0.99067034856773084</v>
      </c>
      <c r="UP11" s="12">
        <v>0</v>
      </c>
      <c r="UQ11" s="12">
        <v>0</v>
      </c>
      <c r="UR11" s="12">
        <v>0</v>
      </c>
      <c r="US11" s="12">
        <v>0</v>
      </c>
      <c r="UT11" s="12">
        <v>0</v>
      </c>
      <c r="UU11" s="12">
        <v>0</v>
      </c>
      <c r="UV11" s="12">
        <v>0</v>
      </c>
      <c r="UW11" s="12">
        <v>0</v>
      </c>
      <c r="UX11" s="12">
        <v>0</v>
      </c>
      <c r="UY11" s="12">
        <v>0</v>
      </c>
      <c r="UZ11" s="12">
        <v>0</v>
      </c>
      <c r="VA11" s="12">
        <v>0</v>
      </c>
      <c r="VB11" s="12">
        <v>0</v>
      </c>
      <c r="VC11" s="12">
        <v>0</v>
      </c>
      <c r="VD11" s="12">
        <v>0</v>
      </c>
      <c r="VE11" s="12">
        <v>0</v>
      </c>
      <c r="VF11" s="12">
        <v>0</v>
      </c>
      <c r="VG11" s="12">
        <v>0</v>
      </c>
      <c r="VH11" s="12">
        <v>0</v>
      </c>
      <c r="VI11" s="12">
        <v>0</v>
      </c>
      <c r="VJ11" s="12">
        <v>0</v>
      </c>
      <c r="VK11" s="12">
        <v>0</v>
      </c>
      <c r="VL11" s="12">
        <v>0</v>
      </c>
      <c r="VM11" s="12">
        <v>0</v>
      </c>
      <c r="VN11" s="12">
        <v>0</v>
      </c>
      <c r="VO11" s="12">
        <v>0</v>
      </c>
      <c r="VP11" s="12">
        <v>0</v>
      </c>
      <c r="VQ11" s="12">
        <v>0</v>
      </c>
      <c r="VR11" s="12">
        <v>0</v>
      </c>
      <c r="VS11" s="12">
        <v>0</v>
      </c>
      <c r="VT11" s="12">
        <v>0</v>
      </c>
      <c r="VU11" s="12">
        <v>0</v>
      </c>
      <c r="VV11" s="12">
        <v>0</v>
      </c>
      <c r="VW11" s="12">
        <v>3.0593155212397614E-3</v>
      </c>
      <c r="VX11" s="12">
        <v>0</v>
      </c>
      <c r="VY11" s="12">
        <v>0</v>
      </c>
      <c r="VZ11" s="12">
        <v>0</v>
      </c>
      <c r="WA11" s="12">
        <v>-7.9826825851408761E-4</v>
      </c>
      <c r="WB11" s="12">
        <v>4.7799938888014874E-25</v>
      </c>
      <c r="WC11" s="12">
        <v>9.5050128340571557E-25</v>
      </c>
      <c r="WD11" s="12">
        <v>8.2936999028485717E-25</v>
      </c>
      <c r="WE11" s="12">
        <v>0</v>
      </c>
      <c r="WF11" s="12">
        <v>0</v>
      </c>
      <c r="WG11" s="12">
        <v>8.0283695536165043E-29</v>
      </c>
      <c r="WH11" s="12">
        <v>5.7359760722286888E-29</v>
      </c>
      <c r="WI11" s="12">
        <v>1.960999111497547E-28</v>
      </c>
      <c r="WJ11" s="12">
        <v>1.2547113625142058E-8</v>
      </c>
      <c r="WK11" s="12">
        <v>0</v>
      </c>
      <c r="WL11" s="12">
        <v>0</v>
      </c>
      <c r="WM11" s="12">
        <v>0</v>
      </c>
      <c r="WN11" s="12">
        <v>0</v>
      </c>
      <c r="WO11" s="12">
        <v>0</v>
      </c>
      <c r="WP11" s="12">
        <v>0</v>
      </c>
      <c r="WQ11" s="12">
        <v>0</v>
      </c>
      <c r="WR11" s="12">
        <v>0</v>
      </c>
      <c r="WS11" s="12">
        <v>0</v>
      </c>
      <c r="WT11" s="12">
        <v>0</v>
      </c>
      <c r="WU11" s="12">
        <v>0</v>
      </c>
      <c r="WV11" s="12">
        <v>0</v>
      </c>
      <c r="WW11" s="12">
        <v>0</v>
      </c>
      <c r="WX11" s="12">
        <v>0</v>
      </c>
      <c r="WY11" s="12">
        <v>0</v>
      </c>
      <c r="WZ11" s="12">
        <v>0</v>
      </c>
      <c r="XA11" s="12">
        <v>0</v>
      </c>
      <c r="XB11" s="12">
        <v>0</v>
      </c>
      <c r="XC11" s="12">
        <v>0</v>
      </c>
      <c r="XD11" s="12">
        <v>0</v>
      </c>
      <c r="XE11" s="12">
        <v>0</v>
      </c>
      <c r="XF11" s="12">
        <v>0</v>
      </c>
      <c r="XG11" s="12">
        <v>0</v>
      </c>
      <c r="XH11" s="12">
        <v>0</v>
      </c>
      <c r="XI11" s="12">
        <v>0</v>
      </c>
      <c r="XJ11" s="12">
        <v>0</v>
      </c>
      <c r="XK11" s="12">
        <v>0</v>
      </c>
      <c r="XL11" s="12">
        <v>3.8288629990321212E-25</v>
      </c>
      <c r="XM11" s="12">
        <v>-1.4511474436025884E-20</v>
      </c>
      <c r="XN11" s="12">
        <v>0</v>
      </c>
      <c r="XO11" s="12">
        <v>0</v>
      </c>
      <c r="XP11" s="12">
        <v>0</v>
      </c>
      <c r="XQ11" s="12">
        <v>0</v>
      </c>
      <c r="XR11" s="12">
        <v>0</v>
      </c>
      <c r="XS11" s="12">
        <v>0</v>
      </c>
      <c r="XT11" s="12">
        <v>0</v>
      </c>
      <c r="XU11" s="12">
        <v>0</v>
      </c>
      <c r="XV11" s="12">
        <v>0</v>
      </c>
      <c r="XW11" s="12">
        <v>0</v>
      </c>
      <c r="XX11" s="12">
        <v>0</v>
      </c>
      <c r="XY11" s="12">
        <v>0</v>
      </c>
      <c r="XZ11" s="12">
        <v>0</v>
      </c>
      <c r="YA11" s="12">
        <v>0</v>
      </c>
      <c r="YB11" s="12">
        <v>0</v>
      </c>
      <c r="YC11" s="12">
        <v>0</v>
      </c>
      <c r="YD11" s="12">
        <v>0</v>
      </c>
      <c r="YE11" s="12">
        <v>0</v>
      </c>
      <c r="YF11" s="12">
        <v>0</v>
      </c>
      <c r="YG11" s="12">
        <v>0</v>
      </c>
      <c r="YH11" s="12">
        <v>0</v>
      </c>
      <c r="YI11" s="12">
        <v>0</v>
      </c>
      <c r="YJ11" s="12">
        <v>0</v>
      </c>
      <c r="YK11" s="12">
        <v>0</v>
      </c>
      <c r="YL11" s="12">
        <v>0</v>
      </c>
      <c r="YM11" s="12">
        <v>0</v>
      </c>
      <c r="YN11" s="12">
        <v>0</v>
      </c>
      <c r="YO11" s="12">
        <v>0</v>
      </c>
      <c r="YP11" s="12">
        <v>0</v>
      </c>
      <c r="YQ11" s="12">
        <v>0</v>
      </c>
      <c r="YR11" s="12">
        <v>0</v>
      </c>
      <c r="YS11" s="12">
        <v>0</v>
      </c>
      <c r="YT11" s="12">
        <v>4.2426145561158774E-8</v>
      </c>
      <c r="YU11" s="12">
        <v>0</v>
      </c>
      <c r="YV11" s="12">
        <v>0</v>
      </c>
      <c r="YW11" s="12">
        <v>9.1892711976770909E-6</v>
      </c>
      <c r="YX11" s="12">
        <v>9.9999999999999995E-21</v>
      </c>
      <c r="YY11" s="12">
        <v>-8.6467510673747634E-6</v>
      </c>
      <c r="YZ11" s="12">
        <v>0</v>
      </c>
      <c r="ZA11" s="12">
        <v>2.9314632468348812E-8</v>
      </c>
      <c r="ZB11" s="12">
        <v>0</v>
      </c>
      <c r="ZC11" s="12">
        <v>1.7450573591686173E-11</v>
      </c>
      <c r="ZD11" s="12">
        <v>1.5570694759214811E-11</v>
      </c>
      <c r="ZE11" s="12">
        <v>1.3241469687403608E-11</v>
      </c>
      <c r="ZF11" s="12">
        <v>0</v>
      </c>
      <c r="ZG11" s="12">
        <v>0</v>
      </c>
      <c r="ZH11" s="12">
        <v>0</v>
      </c>
      <c r="ZI11" s="12">
        <v>0</v>
      </c>
      <c r="ZJ11" s="12">
        <v>0</v>
      </c>
      <c r="ZK11" s="12">
        <v>0</v>
      </c>
      <c r="ZL11" s="12">
        <v>0</v>
      </c>
      <c r="ZM11" s="12">
        <v>0</v>
      </c>
      <c r="ZN11" s="12">
        <v>0</v>
      </c>
      <c r="ZO11" s="12">
        <v>0</v>
      </c>
      <c r="ZP11" s="12">
        <v>0</v>
      </c>
      <c r="ZQ11" s="12">
        <v>0</v>
      </c>
      <c r="ZR11" s="12">
        <v>0</v>
      </c>
      <c r="ZS11" s="12">
        <v>0</v>
      </c>
      <c r="ZT11" s="12">
        <v>0</v>
      </c>
      <c r="ZU11" s="12">
        <v>0</v>
      </c>
      <c r="ZV11" s="12">
        <v>0</v>
      </c>
      <c r="ZW11" s="12">
        <v>0</v>
      </c>
      <c r="ZX11" s="12">
        <v>0</v>
      </c>
      <c r="ZY11" s="12">
        <v>0</v>
      </c>
      <c r="ZZ11" s="12">
        <v>0</v>
      </c>
      <c r="AAA11" s="12">
        <v>0</v>
      </c>
      <c r="AAB11" s="12">
        <v>0</v>
      </c>
      <c r="AAC11" s="12">
        <v>0</v>
      </c>
      <c r="AAD11" s="12">
        <v>0</v>
      </c>
      <c r="AAE11" s="12">
        <v>0</v>
      </c>
      <c r="AAF11" s="12">
        <v>0</v>
      </c>
      <c r="AAG11" s="12">
        <v>0</v>
      </c>
      <c r="AAH11" s="12">
        <v>1.7403922722873277E-27</v>
      </c>
      <c r="AAI11" s="12">
        <v>0</v>
      </c>
      <c r="AAJ11" s="12">
        <v>3.0813580247258048E-8</v>
      </c>
      <c r="AAK11" s="12">
        <v>-2.0667263431316365E-6</v>
      </c>
      <c r="AAL11" s="12">
        <v>0</v>
      </c>
      <c r="AAM11" s="12">
        <v>6.1108784051822305E-9</v>
      </c>
      <c r="AAN11" s="12">
        <v>0</v>
      </c>
      <c r="AAO11" s="12">
        <v>0</v>
      </c>
      <c r="AAP11" s="12">
        <v>0</v>
      </c>
      <c r="AAQ11" s="12">
        <v>0</v>
      </c>
      <c r="AAR11" s="12">
        <v>0</v>
      </c>
      <c r="AAS11" s="12">
        <v>0</v>
      </c>
      <c r="AAT11" s="12">
        <v>4.409127093653844E-14</v>
      </c>
      <c r="AAU11" s="12">
        <v>0</v>
      </c>
      <c r="AAV11" s="12">
        <v>0</v>
      </c>
      <c r="AAW11" s="12">
        <v>0</v>
      </c>
      <c r="AAX11" s="12">
        <v>0</v>
      </c>
      <c r="AAY11" s="12">
        <v>0</v>
      </c>
      <c r="AAZ11" s="12">
        <v>0</v>
      </c>
      <c r="ABA11" s="12">
        <v>0</v>
      </c>
      <c r="ABB11" s="12">
        <v>0</v>
      </c>
      <c r="ABC11" s="12">
        <v>0</v>
      </c>
      <c r="ABD11" s="12">
        <v>0</v>
      </c>
      <c r="ABE11" s="12">
        <v>0</v>
      </c>
      <c r="ABF11" s="12">
        <v>0</v>
      </c>
      <c r="ABG11" s="12">
        <v>0</v>
      </c>
      <c r="ABH11" s="12">
        <v>0</v>
      </c>
      <c r="ABI11" s="12">
        <v>0</v>
      </c>
      <c r="ABJ11" s="12">
        <v>0</v>
      </c>
      <c r="ABK11" s="12">
        <v>0</v>
      </c>
      <c r="ABL11" s="12">
        <v>0</v>
      </c>
      <c r="ABM11" s="12">
        <v>0</v>
      </c>
      <c r="ABN11" s="12">
        <v>0</v>
      </c>
      <c r="ABO11" s="12">
        <v>0</v>
      </c>
      <c r="ABP11" s="12">
        <v>0</v>
      </c>
      <c r="ABQ11" s="12">
        <v>0</v>
      </c>
      <c r="ABR11" s="12">
        <v>0</v>
      </c>
      <c r="ABS11" s="12">
        <v>0</v>
      </c>
      <c r="ABT11" s="12">
        <v>0</v>
      </c>
      <c r="ABU11" s="12">
        <v>8.6159374871275057E-6</v>
      </c>
      <c r="ABV11" s="12">
        <v>0</v>
      </c>
      <c r="ABW11" s="12">
        <v>-3.3610847421409396E-8</v>
      </c>
      <c r="ABX11" s="12">
        <v>0</v>
      </c>
      <c r="ABY11" s="12">
        <v>0</v>
      </c>
      <c r="ABZ11" s="12">
        <v>0</v>
      </c>
      <c r="ACA11" s="12">
        <v>0</v>
      </c>
      <c r="ACB11" s="12">
        <v>0</v>
      </c>
      <c r="ACC11" s="12">
        <v>0</v>
      </c>
      <c r="ACD11" s="12">
        <v>0</v>
      </c>
      <c r="ACE11" s="12">
        <v>0</v>
      </c>
      <c r="ACF11" s="12">
        <v>0</v>
      </c>
      <c r="ACG11" s="12">
        <v>0</v>
      </c>
      <c r="ACH11" s="12">
        <v>0</v>
      </c>
      <c r="ACI11" s="12">
        <v>0</v>
      </c>
      <c r="ACJ11" s="12">
        <v>0</v>
      </c>
      <c r="ACK11" s="12">
        <v>0</v>
      </c>
      <c r="ACL11" s="12">
        <v>0</v>
      </c>
      <c r="ACM11" s="12">
        <v>0</v>
      </c>
      <c r="ACN11" s="12">
        <v>0</v>
      </c>
      <c r="ACO11" s="12">
        <v>0</v>
      </c>
      <c r="ACP11" s="12">
        <v>0</v>
      </c>
      <c r="ACQ11" s="12">
        <v>0</v>
      </c>
      <c r="ACR11" s="12">
        <v>0</v>
      </c>
      <c r="ACS11" s="12">
        <v>0</v>
      </c>
      <c r="ACT11" s="12">
        <v>0</v>
      </c>
      <c r="ACU11" s="12">
        <v>0</v>
      </c>
      <c r="ACV11" s="12">
        <v>0</v>
      </c>
      <c r="ACW11" s="12">
        <v>0</v>
      </c>
      <c r="ACX11" s="12">
        <v>0</v>
      </c>
      <c r="ACY11" s="12">
        <v>0</v>
      </c>
      <c r="ACZ11" s="12">
        <v>0</v>
      </c>
      <c r="ADA11" s="12">
        <v>0</v>
      </c>
      <c r="ADB11" s="12">
        <v>0</v>
      </c>
      <c r="ADC11" s="12">
        <v>0</v>
      </c>
      <c r="ADD11" s="12">
        <v>0</v>
      </c>
      <c r="ADE11" s="12">
        <v>0</v>
      </c>
      <c r="ADF11" s="12">
        <v>0</v>
      </c>
      <c r="ADG11" s="12">
        <v>2.0667263431316255E-6</v>
      </c>
      <c r="ADH11" s="12">
        <v>0</v>
      </c>
      <c r="ADI11" s="12">
        <v>-7.025171646778317E-9</v>
      </c>
      <c r="ADJ11" s="12">
        <v>0</v>
      </c>
      <c r="ADK11" s="12">
        <v>0</v>
      </c>
      <c r="ADL11" s="12">
        <v>0</v>
      </c>
      <c r="ADM11" s="12">
        <v>0</v>
      </c>
      <c r="ADN11" s="12">
        <v>0</v>
      </c>
      <c r="ADO11" s="12">
        <v>0</v>
      </c>
      <c r="ADP11" s="12">
        <v>0</v>
      </c>
      <c r="ADQ11" s="12">
        <v>0</v>
      </c>
      <c r="ADR11" s="12">
        <v>0</v>
      </c>
      <c r="ADS11" s="12">
        <v>0</v>
      </c>
      <c r="ADT11" s="12">
        <v>0</v>
      </c>
      <c r="ADU11" s="12">
        <v>0</v>
      </c>
      <c r="ADV11" s="12">
        <v>0</v>
      </c>
      <c r="ADW11" s="12">
        <v>0</v>
      </c>
      <c r="ADX11" s="12">
        <v>0</v>
      </c>
      <c r="ADY11" s="12">
        <v>0</v>
      </c>
      <c r="ADZ11" s="12">
        <v>0</v>
      </c>
      <c r="AEA11" s="12">
        <v>0</v>
      </c>
      <c r="AEB11" s="12">
        <v>0</v>
      </c>
      <c r="AEC11" s="12">
        <v>0</v>
      </c>
      <c r="AED11" s="12">
        <v>0</v>
      </c>
      <c r="AEE11" s="12">
        <v>0</v>
      </c>
      <c r="AEF11" s="12">
        <v>0</v>
      </c>
      <c r="AEG11" s="12">
        <v>0</v>
      </c>
      <c r="AEH11" s="12">
        <v>0</v>
      </c>
      <c r="AEI11" s="12">
        <v>0</v>
      </c>
      <c r="AEJ11" s="12">
        <v>0</v>
      </c>
      <c r="AEK11" s="12">
        <v>0</v>
      </c>
      <c r="AEL11" s="12">
        <v>0</v>
      </c>
      <c r="AEM11" s="12">
        <v>0</v>
      </c>
      <c r="AEN11" s="12">
        <v>0</v>
      </c>
      <c r="AEO11" s="12">
        <v>3.8288629987516455E-25</v>
      </c>
      <c r="AEP11" s="12">
        <v>0</v>
      </c>
      <c r="AEQ11" s="12">
        <v>0</v>
      </c>
      <c r="AER11" s="12">
        <v>0</v>
      </c>
      <c r="AES11" s="12">
        <v>0</v>
      </c>
      <c r="AET11" s="12">
        <v>0</v>
      </c>
      <c r="AEU11" s="12">
        <v>-1.7451177960266835E-11</v>
      </c>
      <c r="AEV11" s="12">
        <v>0</v>
      </c>
      <c r="AEW11" s="12">
        <v>0</v>
      </c>
      <c r="AEX11" s="12">
        <v>0</v>
      </c>
      <c r="AEY11" s="12">
        <v>0</v>
      </c>
      <c r="AEZ11" s="12">
        <v>0</v>
      </c>
      <c r="AFA11" s="12">
        <v>0</v>
      </c>
      <c r="AFB11" s="12">
        <v>0</v>
      </c>
      <c r="AFC11" s="12">
        <v>0</v>
      </c>
      <c r="AFD11" s="12">
        <v>0</v>
      </c>
      <c r="AFE11" s="12">
        <v>0</v>
      </c>
      <c r="AFF11" s="12">
        <v>0</v>
      </c>
      <c r="AFG11" s="12">
        <v>0</v>
      </c>
      <c r="AFH11" s="12">
        <v>0</v>
      </c>
      <c r="AFI11" s="12">
        <v>0</v>
      </c>
      <c r="AFJ11" s="12">
        <v>0</v>
      </c>
      <c r="AFK11" s="12">
        <v>0</v>
      </c>
      <c r="AFL11" s="12">
        <v>0</v>
      </c>
      <c r="AFM11" s="12">
        <v>0</v>
      </c>
      <c r="AFN11" s="12">
        <v>0</v>
      </c>
      <c r="AFO11" s="12">
        <v>0</v>
      </c>
      <c r="AFP11" s="12">
        <v>0</v>
      </c>
      <c r="AFQ11" s="12">
        <v>0</v>
      </c>
      <c r="AFR11" s="12">
        <v>0</v>
      </c>
      <c r="AFS11" s="12">
        <v>0</v>
      </c>
      <c r="AFT11" s="12">
        <v>0</v>
      </c>
      <c r="AFU11" s="12">
        <v>0</v>
      </c>
      <c r="AFV11" s="12">
        <v>0</v>
      </c>
      <c r="AFW11" s="12">
        <v>0</v>
      </c>
      <c r="AFX11" s="12">
        <v>0</v>
      </c>
      <c r="AFY11" s="12">
        <v>0</v>
      </c>
      <c r="AFZ11" s="12">
        <v>6.891953397752962E-6</v>
      </c>
      <c r="AGA11" s="12">
        <v>0</v>
      </c>
      <c r="AGB11" s="12">
        <v>0</v>
      </c>
      <c r="AGC11" s="12">
        <v>0</v>
      </c>
      <c r="AGD11" s="12">
        <v>0</v>
      </c>
      <c r="AGE11" s="12">
        <v>0</v>
      </c>
      <c r="AGF11" s="12">
        <v>0</v>
      </c>
      <c r="AGG11" s="12">
        <v>-1.5571106379837182E-11</v>
      </c>
      <c r="AGH11" s="12">
        <v>0</v>
      </c>
      <c r="AGI11" s="12">
        <v>0</v>
      </c>
      <c r="AGJ11" s="12">
        <v>0</v>
      </c>
      <c r="AGK11" s="12">
        <v>0</v>
      </c>
      <c r="AGL11" s="12">
        <v>0</v>
      </c>
      <c r="AGM11" s="12">
        <v>0</v>
      </c>
      <c r="AGN11" s="12">
        <v>0</v>
      </c>
      <c r="AGO11" s="12">
        <v>0</v>
      </c>
      <c r="AGP11" s="12">
        <v>0</v>
      </c>
      <c r="AGQ11" s="12">
        <v>0</v>
      </c>
      <c r="AGR11" s="12">
        <v>0</v>
      </c>
      <c r="AGS11" s="12">
        <v>0</v>
      </c>
      <c r="AGT11" s="12">
        <v>0</v>
      </c>
      <c r="AGU11" s="12">
        <v>0</v>
      </c>
      <c r="AGV11" s="12">
        <v>0</v>
      </c>
      <c r="AGW11" s="12">
        <v>0</v>
      </c>
      <c r="AGX11" s="12">
        <v>0</v>
      </c>
      <c r="AGY11" s="12">
        <v>0</v>
      </c>
      <c r="AGZ11" s="12">
        <v>0</v>
      </c>
      <c r="AHA11" s="12">
        <v>0</v>
      </c>
      <c r="AHB11" s="12">
        <v>0</v>
      </c>
      <c r="AHC11" s="12">
        <v>0</v>
      </c>
      <c r="AHD11" s="12">
        <v>0</v>
      </c>
      <c r="AHE11" s="12">
        <v>0</v>
      </c>
      <c r="AHF11" s="12">
        <v>0</v>
      </c>
      <c r="AHG11" s="12">
        <v>0</v>
      </c>
      <c r="AHH11" s="12">
        <v>0</v>
      </c>
      <c r="AHI11" s="12">
        <v>0</v>
      </c>
      <c r="AHJ11" s="12">
        <v>0</v>
      </c>
      <c r="AHK11" s="12">
        <v>0</v>
      </c>
      <c r="AHL11" s="12">
        <v>0</v>
      </c>
      <c r="AHM11" s="12">
        <v>0</v>
      </c>
      <c r="AHN11" s="12">
        <v>0</v>
      </c>
      <c r="AHO11" s="12">
        <v>0</v>
      </c>
      <c r="AHP11" s="12">
        <v>0</v>
      </c>
      <c r="AHQ11" s="12">
        <v>0</v>
      </c>
      <c r="AHR11" s="12">
        <v>0</v>
      </c>
      <c r="AHS11" s="12">
        <v>0</v>
      </c>
      <c r="AHT11" s="12">
        <v>0</v>
      </c>
      <c r="AHU11" s="12">
        <v>0</v>
      </c>
      <c r="AHV11" s="12">
        <v>0</v>
      </c>
      <c r="AHW11" s="12">
        <v>0</v>
      </c>
      <c r="AHX11" s="12">
        <v>0</v>
      </c>
      <c r="AHY11" s="12">
        <v>0</v>
      </c>
      <c r="AHZ11" s="12">
        <v>0</v>
      </c>
      <c r="AIA11" s="12">
        <v>0</v>
      </c>
      <c r="AIB11" s="12">
        <v>0</v>
      </c>
      <c r="AIC11" s="12">
        <v>0</v>
      </c>
      <c r="AID11" s="12">
        <v>2.496362364686023E-7</v>
      </c>
      <c r="AIE11" s="12">
        <v>-1.8485863901265225E-8</v>
      </c>
      <c r="AIF11" s="12">
        <v>1.0814286051801132E-8</v>
      </c>
      <c r="AIG11" s="12">
        <v>0</v>
      </c>
      <c r="AIH11" s="12">
        <v>0</v>
      </c>
      <c r="AII11" s="12">
        <v>0</v>
      </c>
      <c r="AIJ11" s="12">
        <v>1.9607843137254903E-9</v>
      </c>
      <c r="AIK11" s="12">
        <v>0</v>
      </c>
      <c r="AIL11" s="12">
        <v>0</v>
      </c>
      <c r="AIM11" s="12">
        <v>0</v>
      </c>
      <c r="AIN11" s="12">
        <v>0</v>
      </c>
      <c r="AIO11" s="12">
        <v>0</v>
      </c>
      <c r="AIP11" s="12">
        <v>0</v>
      </c>
      <c r="AIQ11" s="12">
        <v>0</v>
      </c>
      <c r="AIR11" s="12">
        <v>0</v>
      </c>
      <c r="AIS11" s="12">
        <v>0</v>
      </c>
      <c r="AIT11" s="12">
        <v>0</v>
      </c>
      <c r="AIU11" s="12">
        <v>0</v>
      </c>
      <c r="AIV11" s="12">
        <v>0</v>
      </c>
      <c r="AIW11" s="12">
        <v>0</v>
      </c>
      <c r="AIX11" s="12">
        <v>0</v>
      </c>
      <c r="AIY11" s="12">
        <v>0</v>
      </c>
      <c r="AIZ11" s="12">
        <v>0</v>
      </c>
      <c r="AJA11" s="12">
        <v>0</v>
      </c>
      <c r="AJB11" s="12">
        <v>0</v>
      </c>
      <c r="AJC11" s="12">
        <v>0</v>
      </c>
      <c r="AJD11" s="12">
        <v>0</v>
      </c>
      <c r="AJE11" s="12">
        <v>0</v>
      </c>
      <c r="AJF11" s="12">
        <v>0</v>
      </c>
      <c r="AJG11" s="12">
        <v>0</v>
      </c>
      <c r="AJH11" s="12">
        <v>0</v>
      </c>
      <c r="AJI11" s="12">
        <v>0</v>
      </c>
      <c r="AJJ11" s="12">
        <v>0</v>
      </c>
      <c r="AJK11" s="12">
        <v>0</v>
      </c>
      <c r="AJL11" s="12">
        <v>0</v>
      </c>
      <c r="AJM11" s="12">
        <v>0</v>
      </c>
      <c r="AJN11" s="12">
        <v>0</v>
      </c>
      <c r="AJO11" s="12">
        <v>0</v>
      </c>
      <c r="AJP11" s="12">
        <v>8.8580384846150904E-9</v>
      </c>
      <c r="AJQ11" s="12">
        <v>-1.081726998611985E-8</v>
      </c>
      <c r="AJR11" s="12">
        <v>0</v>
      </c>
      <c r="AJS11" s="12">
        <v>0</v>
      </c>
      <c r="AJT11" s="12">
        <v>0</v>
      </c>
      <c r="AJU11" s="12">
        <v>0</v>
      </c>
      <c r="AJV11" s="12">
        <v>0</v>
      </c>
      <c r="AJW11" s="12">
        <v>0</v>
      </c>
      <c r="AJX11" s="12">
        <v>0</v>
      </c>
      <c r="AJY11" s="12">
        <v>0</v>
      </c>
      <c r="AJZ11" s="12">
        <v>0</v>
      </c>
      <c r="AKA11" s="12">
        <v>0</v>
      </c>
      <c r="AKB11" s="12">
        <v>0</v>
      </c>
      <c r="AKC11" s="12">
        <v>0</v>
      </c>
      <c r="AKD11" s="12">
        <v>0</v>
      </c>
      <c r="AKE11" s="12">
        <v>0</v>
      </c>
      <c r="AKF11" s="12">
        <v>0</v>
      </c>
      <c r="AKG11" s="12">
        <v>0</v>
      </c>
      <c r="AKH11" s="12">
        <v>0</v>
      </c>
      <c r="AKI11" s="12">
        <v>0</v>
      </c>
      <c r="AKJ11" s="12">
        <v>0</v>
      </c>
      <c r="AKK11" s="12">
        <v>0</v>
      </c>
      <c r="AKL11" s="12">
        <v>0</v>
      </c>
      <c r="AKM11" s="12">
        <v>0</v>
      </c>
      <c r="AKN11" s="12">
        <v>0</v>
      </c>
      <c r="AKO11" s="12">
        <v>0</v>
      </c>
      <c r="AKP11" s="12">
        <v>0</v>
      </c>
      <c r="AKQ11" s="12">
        <v>0</v>
      </c>
      <c r="AKR11" s="12">
        <v>0</v>
      </c>
      <c r="AKS11" s="12">
        <v>0</v>
      </c>
      <c r="AKT11" s="12">
        <v>0</v>
      </c>
      <c r="AKU11" s="12">
        <v>0</v>
      </c>
      <c r="AKV11" s="12">
        <v>0</v>
      </c>
      <c r="AKW11" s="12">
        <v>0</v>
      </c>
      <c r="AKX11" s="12">
        <v>0</v>
      </c>
      <c r="AKY11" s="12">
        <v>3.9631621811886431E-6</v>
      </c>
      <c r="AKZ11" s="12">
        <v>0</v>
      </c>
      <c r="ALA11" s="12">
        <v>0</v>
      </c>
      <c r="ALB11" s="12">
        <v>0</v>
      </c>
      <c r="ALC11" s="12">
        <v>-2.4413081213311286E-11</v>
      </c>
      <c r="ALD11" s="12">
        <v>0</v>
      </c>
      <c r="ALE11" s="12">
        <v>0</v>
      </c>
      <c r="ALF11" s="12">
        <v>0</v>
      </c>
      <c r="ALG11" s="12">
        <v>0</v>
      </c>
      <c r="ALH11" s="12">
        <v>0</v>
      </c>
      <c r="ALI11" s="12">
        <v>0</v>
      </c>
      <c r="ALJ11" s="12">
        <v>0</v>
      </c>
      <c r="ALK11" s="12">
        <v>0</v>
      </c>
      <c r="ALL11" s="12">
        <v>0</v>
      </c>
      <c r="ALM11" s="12">
        <v>0</v>
      </c>
      <c r="ALN11" s="12">
        <v>0</v>
      </c>
      <c r="ALO11" s="12">
        <v>0</v>
      </c>
      <c r="ALP11" s="12">
        <v>0</v>
      </c>
      <c r="ALQ11" s="12">
        <v>0</v>
      </c>
      <c r="ALR11" s="12">
        <v>0</v>
      </c>
      <c r="ALS11" s="12">
        <v>0</v>
      </c>
      <c r="ALT11" s="12">
        <v>0</v>
      </c>
      <c r="ALU11" s="12">
        <v>0</v>
      </c>
      <c r="ALV11" s="12">
        <v>0</v>
      </c>
      <c r="ALW11" s="12">
        <v>0</v>
      </c>
      <c r="ALX11" s="12">
        <v>0</v>
      </c>
      <c r="ALY11" s="12">
        <v>0</v>
      </c>
      <c r="ALZ11" s="12">
        <v>0</v>
      </c>
      <c r="AMA11" s="12">
        <v>0</v>
      </c>
      <c r="AMB11" s="12">
        <v>0</v>
      </c>
      <c r="AMC11" s="12">
        <v>0</v>
      </c>
      <c r="AMD11" s="12">
        <v>0</v>
      </c>
      <c r="AME11" s="12">
        <v>0</v>
      </c>
      <c r="AMF11" s="12">
        <v>0</v>
      </c>
      <c r="AMG11" s="12">
        <v>0</v>
      </c>
      <c r="AMH11" s="12">
        <v>0</v>
      </c>
      <c r="AMI11" s="12">
        <v>0</v>
      </c>
      <c r="AMJ11" s="12">
        <v>2.8834953874870833E-7</v>
      </c>
      <c r="AMK11" s="12">
        <v>0</v>
      </c>
      <c r="AML11" s="12">
        <v>0</v>
      </c>
      <c r="AMM11" s="12">
        <v>0</v>
      </c>
      <c r="AMN11" s="12">
        <v>0</v>
      </c>
      <c r="AMO11" s="12">
        <v>-8.5779169381546749E-6</v>
      </c>
      <c r="AMP11" s="12">
        <v>6.5439278996058937E-28</v>
      </c>
      <c r="AMQ11" s="12">
        <v>0</v>
      </c>
      <c r="AMR11" s="12">
        <v>0</v>
      </c>
      <c r="AMS11" s="12">
        <v>6.2022123777537339E-30</v>
      </c>
      <c r="AMT11" s="12">
        <v>0</v>
      </c>
      <c r="AMU11" s="12">
        <v>0</v>
      </c>
      <c r="AMV11" s="12">
        <v>0</v>
      </c>
      <c r="AMW11" s="12">
        <v>0</v>
      </c>
      <c r="AMX11" s="12">
        <v>0</v>
      </c>
      <c r="AMY11" s="12">
        <v>0</v>
      </c>
      <c r="AMZ11" s="12">
        <v>0</v>
      </c>
      <c r="ANA11" s="12">
        <v>0</v>
      </c>
      <c r="ANB11" s="12">
        <v>0</v>
      </c>
      <c r="ANC11" s="12">
        <v>0</v>
      </c>
      <c r="AND11" s="12">
        <v>0</v>
      </c>
      <c r="ANE11" s="12">
        <v>0</v>
      </c>
      <c r="ANF11" s="12">
        <v>0</v>
      </c>
      <c r="ANG11" s="12">
        <v>0</v>
      </c>
      <c r="ANH11" s="12">
        <v>0</v>
      </c>
      <c r="ANI11" s="12">
        <v>0</v>
      </c>
      <c r="ANJ11" s="12">
        <v>0</v>
      </c>
      <c r="ANK11" s="12">
        <v>0</v>
      </c>
      <c r="ANL11" s="12">
        <v>0</v>
      </c>
      <c r="ANM11" s="12">
        <v>0</v>
      </c>
      <c r="ANN11" s="12">
        <v>0</v>
      </c>
      <c r="ANO11" s="12">
        <v>0</v>
      </c>
      <c r="ANP11" s="12">
        <v>0</v>
      </c>
      <c r="ANQ11" s="12">
        <v>0</v>
      </c>
      <c r="ANR11" s="12">
        <v>0</v>
      </c>
      <c r="ANS11" s="12">
        <v>0</v>
      </c>
      <c r="ANT11" s="12">
        <v>0</v>
      </c>
      <c r="ANU11" s="12">
        <v>0</v>
      </c>
      <c r="ANV11" s="12">
        <v>3.9198526030891834E-8</v>
      </c>
      <c r="ANW11" s="12">
        <v>0</v>
      </c>
      <c r="ANX11" s="12">
        <v>0</v>
      </c>
      <c r="ANY11" s="12">
        <v>0</v>
      </c>
      <c r="ANZ11" s="12">
        <v>4.8349765339541493E-6</v>
      </c>
      <c r="AOA11" s="12">
        <v>-2.6926123984947517E-7</v>
      </c>
      <c r="AOB11" s="12">
        <v>8.9753746616491718E-9</v>
      </c>
      <c r="AOC11" s="12">
        <v>0</v>
      </c>
      <c r="AOD11" s="12">
        <v>2.4260798550802878E-11</v>
      </c>
      <c r="AOE11" s="12">
        <v>0</v>
      </c>
      <c r="AOF11" s="12">
        <v>0</v>
      </c>
      <c r="AOG11" s="12">
        <v>0</v>
      </c>
      <c r="AOH11" s="12">
        <v>0</v>
      </c>
      <c r="AOI11" s="12">
        <v>0</v>
      </c>
      <c r="AOJ11" s="12">
        <v>0</v>
      </c>
      <c r="AOK11" s="12">
        <v>0</v>
      </c>
      <c r="AOL11" s="12">
        <v>0</v>
      </c>
      <c r="AOM11" s="12">
        <v>0</v>
      </c>
      <c r="AON11" s="12">
        <v>0</v>
      </c>
      <c r="AOO11" s="12">
        <v>0</v>
      </c>
      <c r="AOP11" s="12">
        <v>0</v>
      </c>
      <c r="AOQ11" s="12">
        <v>0</v>
      </c>
      <c r="AOR11" s="12">
        <v>0</v>
      </c>
      <c r="AOS11" s="12">
        <v>0</v>
      </c>
      <c r="AOT11" s="12">
        <v>0</v>
      </c>
      <c r="AOU11" s="12">
        <v>0</v>
      </c>
      <c r="AOV11" s="12">
        <v>0</v>
      </c>
      <c r="AOW11" s="12">
        <v>0</v>
      </c>
      <c r="AOX11" s="12">
        <v>0</v>
      </c>
      <c r="AOY11" s="12">
        <v>0</v>
      </c>
      <c r="AOZ11" s="12">
        <v>0</v>
      </c>
      <c r="APA11" s="12">
        <v>0</v>
      </c>
      <c r="APB11" s="12">
        <v>0</v>
      </c>
      <c r="APC11" s="12">
        <v>0</v>
      </c>
      <c r="APD11" s="12">
        <v>0</v>
      </c>
      <c r="APE11" s="12">
        <v>0</v>
      </c>
      <c r="APF11" s="12">
        <v>0</v>
      </c>
      <c r="APG11" s="12">
        <v>0</v>
      </c>
      <c r="APH11" s="12">
        <v>0</v>
      </c>
      <c r="API11" s="12">
        <v>0</v>
      </c>
      <c r="APJ11" s="12">
        <v>0</v>
      </c>
      <c r="APK11" s="12">
        <v>0</v>
      </c>
      <c r="APL11" s="12">
        <v>2.6926123984947511E-7</v>
      </c>
      <c r="APM11" s="12">
        <v>-1.9794197459989823E-8</v>
      </c>
      <c r="APN11" s="12">
        <v>1.0815155999983539E-8</v>
      </c>
      <c r="APO11" s="12">
        <v>0</v>
      </c>
      <c r="APP11" s="12">
        <v>0</v>
      </c>
      <c r="APQ11" s="12">
        <v>0</v>
      </c>
      <c r="APR11" s="12">
        <v>0</v>
      </c>
      <c r="APS11" s="12">
        <v>0</v>
      </c>
      <c r="APT11" s="12">
        <v>0</v>
      </c>
      <c r="APU11" s="12">
        <v>0</v>
      </c>
      <c r="APV11" s="12">
        <v>0</v>
      </c>
      <c r="APW11" s="12">
        <v>0</v>
      </c>
      <c r="APX11" s="12">
        <v>0</v>
      </c>
      <c r="APY11" s="12">
        <v>0</v>
      </c>
      <c r="APZ11" s="12">
        <v>0</v>
      </c>
      <c r="AQA11" s="12">
        <v>0</v>
      </c>
      <c r="AQB11" s="12">
        <v>0</v>
      </c>
      <c r="AQC11" s="12">
        <v>0</v>
      </c>
      <c r="AQD11" s="12">
        <v>0</v>
      </c>
      <c r="AQE11" s="12">
        <v>0</v>
      </c>
      <c r="AQF11" s="12">
        <v>0</v>
      </c>
      <c r="AQG11" s="12">
        <v>0</v>
      </c>
      <c r="AQH11" s="12">
        <v>0</v>
      </c>
      <c r="AQI11" s="12">
        <v>0</v>
      </c>
      <c r="AQJ11" s="12">
        <v>0</v>
      </c>
      <c r="AQK11" s="12">
        <v>0</v>
      </c>
      <c r="AQL11" s="12">
        <v>0</v>
      </c>
      <c r="AQM11" s="12">
        <v>0</v>
      </c>
      <c r="AQN11" s="12">
        <v>0</v>
      </c>
      <c r="AQO11" s="12">
        <v>0</v>
      </c>
      <c r="AQP11" s="12">
        <v>0</v>
      </c>
      <c r="AQQ11" s="12">
        <v>0</v>
      </c>
      <c r="AQR11" s="12">
        <v>0</v>
      </c>
      <c r="AQS11" s="12">
        <v>0</v>
      </c>
      <c r="AQT11" s="12">
        <v>0</v>
      </c>
      <c r="AQU11" s="12">
        <v>0</v>
      </c>
      <c r="AQV11" s="12">
        <v>0</v>
      </c>
      <c r="AQW11" s="12">
        <v>0</v>
      </c>
      <c r="AQX11" s="12">
        <v>8.8580384846150904E-9</v>
      </c>
      <c r="AQY11" s="12">
        <v>-1.0817269986116674E-8</v>
      </c>
      <c r="AQZ11" s="12">
        <v>0</v>
      </c>
      <c r="ARA11" s="12">
        <v>0</v>
      </c>
      <c r="ARB11" s="12">
        <v>0</v>
      </c>
      <c r="ARC11" s="12">
        <v>0</v>
      </c>
      <c r="ARD11" s="12">
        <v>0</v>
      </c>
      <c r="ARE11" s="12">
        <v>0</v>
      </c>
      <c r="ARF11" s="12">
        <v>0</v>
      </c>
      <c r="ARG11" s="12">
        <v>0</v>
      </c>
      <c r="ARH11" s="12">
        <v>0</v>
      </c>
      <c r="ARI11" s="12">
        <v>0</v>
      </c>
      <c r="ARJ11" s="12">
        <v>0</v>
      </c>
      <c r="ARK11" s="12">
        <v>0</v>
      </c>
      <c r="ARL11" s="12">
        <v>0</v>
      </c>
      <c r="ARM11" s="12">
        <v>0</v>
      </c>
      <c r="ARN11" s="12">
        <v>0</v>
      </c>
      <c r="ARO11" s="12">
        <v>0</v>
      </c>
      <c r="ARP11" s="12">
        <v>0</v>
      </c>
      <c r="ARQ11" s="12">
        <v>0</v>
      </c>
      <c r="ARR11" s="12">
        <v>0</v>
      </c>
      <c r="ARS11" s="12">
        <v>0</v>
      </c>
      <c r="ART11" s="12">
        <v>0</v>
      </c>
      <c r="ARU11" s="12">
        <v>0</v>
      </c>
      <c r="ARV11" s="12">
        <v>0</v>
      </c>
      <c r="ARW11" s="12">
        <v>0</v>
      </c>
      <c r="ARX11" s="12">
        <v>0</v>
      </c>
      <c r="ARY11" s="12">
        <v>0</v>
      </c>
      <c r="ARZ11" s="12">
        <v>0</v>
      </c>
      <c r="ASA11" s="12">
        <v>0</v>
      </c>
      <c r="ASB11" s="12">
        <v>0</v>
      </c>
      <c r="ASC11" s="12">
        <v>0</v>
      </c>
      <c r="ASD11" s="12">
        <v>0</v>
      </c>
      <c r="ASE11" s="12">
        <v>0</v>
      </c>
      <c r="ASF11" s="12">
        <v>0</v>
      </c>
      <c r="ASG11" s="12">
        <v>3.2233176891344883E-6</v>
      </c>
      <c r="ASH11" s="12">
        <v>0</v>
      </c>
      <c r="ASI11" s="12">
        <v>0</v>
      </c>
      <c r="ASJ11" s="12">
        <v>0</v>
      </c>
      <c r="ASK11" s="12">
        <v>-2.426136267919234E-11</v>
      </c>
      <c r="ASL11" s="12">
        <v>0</v>
      </c>
      <c r="ASM11" s="12">
        <v>0</v>
      </c>
      <c r="ASN11" s="12">
        <v>0</v>
      </c>
      <c r="ASO11" s="12">
        <v>0</v>
      </c>
      <c r="ASP11" s="12">
        <v>0</v>
      </c>
      <c r="ASQ11" s="12">
        <v>0</v>
      </c>
      <c r="ASR11" s="12">
        <v>0</v>
      </c>
      <c r="ASS11" s="12">
        <v>0</v>
      </c>
      <c r="AST11" s="12">
        <v>0</v>
      </c>
      <c r="ASU11" s="12">
        <v>0</v>
      </c>
      <c r="ASV11" s="12">
        <v>0</v>
      </c>
      <c r="ASW11" s="12">
        <v>0</v>
      </c>
      <c r="ASX11" s="12">
        <v>0</v>
      </c>
      <c r="ASY11" s="12">
        <v>0</v>
      </c>
      <c r="ASZ11" s="12">
        <v>0</v>
      </c>
      <c r="ATA11" s="12">
        <v>0</v>
      </c>
      <c r="ATB11" s="12">
        <v>0</v>
      </c>
      <c r="ATC11" s="12">
        <v>0</v>
      </c>
      <c r="ATD11" s="12">
        <v>0</v>
      </c>
      <c r="ATE11" s="12">
        <v>0</v>
      </c>
      <c r="ATF11" s="12">
        <v>0</v>
      </c>
      <c r="ATG11" s="12">
        <v>0</v>
      </c>
      <c r="ATH11" s="12">
        <v>0</v>
      </c>
      <c r="ATI11" s="12">
        <v>0</v>
      </c>
      <c r="ATJ11" s="12">
        <v>0</v>
      </c>
      <c r="ATK11" s="12">
        <v>0</v>
      </c>
      <c r="ATL11" s="12">
        <v>0</v>
      </c>
      <c r="ATM11" s="12">
        <v>4.9943605145181346E-7</v>
      </c>
      <c r="ATN11" s="12">
        <v>0</v>
      </c>
      <c r="ATO11" s="12">
        <v>0</v>
      </c>
      <c r="ATP11" s="12">
        <v>0</v>
      </c>
      <c r="ATQ11" s="12">
        <v>0</v>
      </c>
      <c r="ATR11" s="12">
        <v>0</v>
      </c>
      <c r="ATS11" s="12">
        <v>0</v>
      </c>
      <c r="ATT11" s="12">
        <v>0</v>
      </c>
      <c r="ATU11" s="12">
        <v>0</v>
      </c>
      <c r="ATV11" s="12">
        <v>0</v>
      </c>
      <c r="ATW11" s="12">
        <v>-8.4122738683922029E-6</v>
      </c>
      <c r="ATX11" s="12">
        <v>4.6701330020107408E-26</v>
      </c>
      <c r="ATY11" s="12">
        <v>0</v>
      </c>
      <c r="ATZ11" s="12">
        <v>0</v>
      </c>
      <c r="AUA11" s="12">
        <v>4.4262645815652587E-28</v>
      </c>
      <c r="AUB11" s="12">
        <v>0</v>
      </c>
      <c r="AUC11" s="12">
        <v>0</v>
      </c>
      <c r="AUD11" s="12">
        <v>0</v>
      </c>
      <c r="AUE11" s="12">
        <v>0</v>
      </c>
      <c r="AUF11" s="12">
        <v>0</v>
      </c>
      <c r="AUG11" s="12">
        <v>0</v>
      </c>
      <c r="AUH11" s="12">
        <v>0</v>
      </c>
      <c r="AUI11" s="12">
        <v>0</v>
      </c>
      <c r="AUJ11" s="12">
        <v>0</v>
      </c>
      <c r="AUK11" s="12">
        <v>0</v>
      </c>
      <c r="AUL11" s="12">
        <v>0</v>
      </c>
      <c r="AUM11" s="12">
        <v>0</v>
      </c>
      <c r="AUN11" s="12">
        <v>0</v>
      </c>
      <c r="AUO11" s="12">
        <v>0</v>
      </c>
      <c r="AUP11" s="12">
        <v>0</v>
      </c>
      <c r="AUQ11" s="12">
        <v>0</v>
      </c>
      <c r="AUR11" s="12">
        <v>0</v>
      </c>
      <c r="AUS11" s="12">
        <v>0</v>
      </c>
      <c r="AUT11" s="12">
        <v>0</v>
      </c>
      <c r="AUU11" s="12">
        <v>0</v>
      </c>
      <c r="AUV11" s="12">
        <v>0</v>
      </c>
      <c r="AUW11" s="12">
        <v>0</v>
      </c>
      <c r="AUX11" s="12">
        <v>0</v>
      </c>
      <c r="AUY11" s="12">
        <v>0</v>
      </c>
      <c r="AUZ11" s="12">
        <v>0</v>
      </c>
      <c r="AVA11" s="12">
        <v>0</v>
      </c>
      <c r="AVB11" s="12">
        <v>0</v>
      </c>
      <c r="AVC11" s="12">
        <v>0</v>
      </c>
      <c r="AVD11" s="12">
        <v>0</v>
      </c>
      <c r="AVE11" s="12">
        <v>0</v>
      </c>
      <c r="AVF11" s="12">
        <v>0</v>
      </c>
      <c r="AVG11" s="12">
        <v>0</v>
      </c>
      <c r="AVH11" s="12">
        <v>5.6784803087244174E-6</v>
      </c>
      <c r="AVI11" s="12">
        <v>-2.4405115581586248E-7</v>
      </c>
      <c r="AVJ11" s="12">
        <v>7.5748144375595357E-9</v>
      </c>
      <c r="AVK11" s="12">
        <v>0</v>
      </c>
      <c r="AVL11" s="12">
        <v>2.4612439120809766E-11</v>
      </c>
      <c r="AVM11" s="12">
        <v>0</v>
      </c>
      <c r="AVN11" s="12">
        <v>0</v>
      </c>
      <c r="AVO11" s="12">
        <v>0</v>
      </c>
      <c r="AVP11" s="12">
        <v>0</v>
      </c>
      <c r="AVQ11" s="12">
        <v>0</v>
      </c>
      <c r="AVR11" s="12">
        <v>0</v>
      </c>
      <c r="AVS11" s="12">
        <v>0</v>
      </c>
      <c r="AVT11" s="12">
        <v>0</v>
      </c>
      <c r="AVU11" s="12">
        <v>0</v>
      </c>
      <c r="AVV11" s="12">
        <v>0</v>
      </c>
      <c r="AVW11" s="12">
        <v>0</v>
      </c>
      <c r="AVX11" s="12">
        <v>0</v>
      </c>
      <c r="AVY11" s="12">
        <v>0</v>
      </c>
      <c r="AVZ11" s="12">
        <v>0</v>
      </c>
      <c r="AWA11" s="12">
        <v>0</v>
      </c>
      <c r="AWB11" s="12">
        <v>0</v>
      </c>
      <c r="AWC11" s="12">
        <v>0</v>
      </c>
      <c r="AWD11" s="12">
        <v>0</v>
      </c>
      <c r="AWE11" s="12">
        <v>0</v>
      </c>
      <c r="AWF11" s="12">
        <v>0</v>
      </c>
      <c r="AWG11" s="12">
        <v>0</v>
      </c>
      <c r="AWH11" s="12">
        <v>0</v>
      </c>
      <c r="AWI11" s="12">
        <v>0</v>
      </c>
      <c r="AWJ11" s="12">
        <v>0</v>
      </c>
      <c r="AWK11" s="12">
        <v>1.3066175343630613E-9</v>
      </c>
      <c r="AWL11" s="12">
        <v>0</v>
      </c>
      <c r="AWM11" s="12">
        <v>0</v>
      </c>
      <c r="AWN11" s="12">
        <v>0</v>
      </c>
      <c r="AWO11" s="12">
        <v>0</v>
      </c>
      <c r="AWP11" s="12">
        <v>0</v>
      </c>
      <c r="AWQ11" s="12">
        <v>0</v>
      </c>
      <c r="AWR11" s="12">
        <v>0</v>
      </c>
      <c r="AWS11" s="12">
        <v>0</v>
      </c>
      <c r="AWT11" s="12">
        <v>2.2724443312678606E-7</v>
      </c>
      <c r="AWU11" s="12">
        <v>-1.6432852922175445E-8</v>
      </c>
      <c r="AWV11" s="12">
        <v>1.0815155999983539E-8</v>
      </c>
      <c r="AWW11" s="12">
        <v>0</v>
      </c>
      <c r="AWX11" s="12">
        <v>0</v>
      </c>
      <c r="AWY11" s="12">
        <v>0</v>
      </c>
      <c r="AWZ11" s="12">
        <v>0</v>
      </c>
      <c r="AXA11" s="12">
        <v>0</v>
      </c>
      <c r="AXB11" s="12">
        <v>0</v>
      </c>
      <c r="AXC11" s="12">
        <v>0</v>
      </c>
      <c r="AXD11" s="12">
        <v>0</v>
      </c>
      <c r="AXE11" s="12">
        <v>0</v>
      </c>
      <c r="AXF11" s="12">
        <v>0</v>
      </c>
      <c r="AXG11" s="12">
        <v>0</v>
      </c>
      <c r="AXH11" s="12">
        <v>0</v>
      </c>
      <c r="AXI11" s="12">
        <v>0</v>
      </c>
      <c r="AXJ11" s="12">
        <v>0</v>
      </c>
      <c r="AXK11" s="12">
        <v>0</v>
      </c>
      <c r="AXL11" s="12">
        <v>0</v>
      </c>
      <c r="AXM11" s="12">
        <v>0</v>
      </c>
      <c r="AXN11" s="12">
        <v>0</v>
      </c>
      <c r="AXO11" s="12">
        <v>0</v>
      </c>
      <c r="AXP11" s="12">
        <v>0</v>
      </c>
      <c r="AXQ11" s="12">
        <v>0</v>
      </c>
      <c r="AXR11" s="12">
        <v>0</v>
      </c>
      <c r="AXS11" s="12">
        <v>0</v>
      </c>
      <c r="AXT11" s="12">
        <v>0</v>
      </c>
      <c r="AXU11" s="12">
        <v>0</v>
      </c>
      <c r="AXV11" s="12">
        <v>0</v>
      </c>
      <c r="AXW11" s="12">
        <v>0</v>
      </c>
      <c r="AXX11" s="12">
        <v>0</v>
      </c>
      <c r="AXY11" s="12">
        <v>0</v>
      </c>
      <c r="AXZ11" s="12">
        <v>0</v>
      </c>
      <c r="AYA11" s="12">
        <v>0</v>
      </c>
      <c r="AYB11" s="12">
        <v>0</v>
      </c>
      <c r="AYC11" s="12">
        <v>0</v>
      </c>
      <c r="AYD11" s="12">
        <v>0</v>
      </c>
      <c r="AYE11" s="12">
        <v>0</v>
      </c>
      <c r="AYF11" s="12">
        <v>8.8580384846150904E-9</v>
      </c>
      <c r="AYG11" s="12">
        <v>-1.0817269986125789E-8</v>
      </c>
      <c r="AYH11" s="12">
        <v>0</v>
      </c>
      <c r="AYI11" s="12">
        <v>0</v>
      </c>
      <c r="AYJ11" s="12">
        <v>0</v>
      </c>
      <c r="AYK11" s="12">
        <v>0</v>
      </c>
      <c r="AYL11" s="12">
        <v>0</v>
      </c>
      <c r="AYM11" s="12">
        <v>0</v>
      </c>
      <c r="AYN11" s="12">
        <v>0</v>
      </c>
      <c r="AYO11" s="12">
        <v>0</v>
      </c>
      <c r="AYP11" s="12">
        <v>0</v>
      </c>
      <c r="AYQ11" s="12">
        <v>0</v>
      </c>
      <c r="AYR11" s="12">
        <v>0</v>
      </c>
      <c r="AYS11" s="12">
        <v>0</v>
      </c>
      <c r="AYT11" s="12">
        <v>0</v>
      </c>
      <c r="AYU11" s="12">
        <v>0</v>
      </c>
      <c r="AYV11" s="12">
        <v>0</v>
      </c>
      <c r="AYW11" s="12">
        <v>0</v>
      </c>
      <c r="AYX11" s="12">
        <v>0</v>
      </c>
      <c r="AYY11" s="12">
        <v>0</v>
      </c>
      <c r="AYZ11" s="12">
        <v>0</v>
      </c>
      <c r="AZA11" s="12">
        <v>0</v>
      </c>
      <c r="AZB11" s="12">
        <v>0</v>
      </c>
      <c r="AZC11" s="12">
        <v>0</v>
      </c>
      <c r="AZD11" s="12">
        <v>0</v>
      </c>
      <c r="AZE11" s="12">
        <v>0</v>
      </c>
      <c r="AZF11" s="12">
        <v>0</v>
      </c>
      <c r="AZG11" s="12">
        <v>0</v>
      </c>
      <c r="AZH11" s="12">
        <v>0</v>
      </c>
      <c r="AZI11" s="12">
        <v>0</v>
      </c>
      <c r="AZJ11" s="12">
        <v>0</v>
      </c>
      <c r="AZK11" s="12">
        <v>0</v>
      </c>
      <c r="AZL11" s="12">
        <v>0</v>
      </c>
      <c r="AZM11" s="12">
        <v>0</v>
      </c>
      <c r="AZN11" s="12">
        <v>0</v>
      </c>
      <c r="AZO11" s="12">
        <v>2.4336344177120211E-6</v>
      </c>
      <c r="AZP11" s="12">
        <v>0</v>
      </c>
      <c r="AZQ11" s="12">
        <v>0</v>
      </c>
      <c r="AZR11" s="12">
        <v>0</v>
      </c>
      <c r="AZS11" s="12">
        <v>-2.461537259383878E-11</v>
      </c>
      <c r="AZT11" s="13">
        <v>12222339311.001131</v>
      </c>
      <c r="AZU11" s="13">
        <v>2569555.0501558101</v>
      </c>
      <c r="AZV11" s="13">
        <v>1472000</v>
      </c>
      <c r="AZW11" s="13">
        <v>59295.454853220646</v>
      </c>
      <c r="AZX11" s="13">
        <v>166518081485.04367</v>
      </c>
      <c r="AZY11" s="13">
        <v>2.1999999999999999E-10</v>
      </c>
      <c r="AZZ11" s="13">
        <v>134601469.41791517</v>
      </c>
      <c r="BAA11" s="13">
        <v>1E-13</v>
      </c>
      <c r="BAB11" s="13">
        <v>1067512.5356229327</v>
      </c>
      <c r="BAC11" s="13">
        <v>2.9999999999999999E-16</v>
      </c>
      <c r="BAD11" s="13">
        <v>1.1E-13</v>
      </c>
      <c r="BAE11" s="13">
        <v>7920000</v>
      </c>
      <c r="BAF11" s="13">
        <v>6380000</v>
      </c>
      <c r="BAG11" s="13">
        <v>7105881002886953</v>
      </c>
      <c r="BAH11" s="13">
        <v>1058313750000</v>
      </c>
      <c r="BAI11" s="13">
        <v>439271767426.01001</v>
      </c>
      <c r="BAJ11" s="13">
        <v>846607000000000.13</v>
      </c>
      <c r="BAK11" s="13">
        <v>3883096885.938055</v>
      </c>
      <c r="BAL11" s="13">
        <v>125314970660.05782</v>
      </c>
      <c r="BAM11" s="13">
        <v>57148942500</v>
      </c>
      <c r="BAN11" s="13">
        <v>507990600000</v>
      </c>
      <c r="BAO11" s="13">
        <v>21166275000</v>
      </c>
      <c r="BAP11" s="13">
        <v>7.653349E+16</v>
      </c>
      <c r="BAQ11" s="13">
        <v>3826674500000000</v>
      </c>
      <c r="BAR11" s="13">
        <v>1.14800235E+17</v>
      </c>
      <c r="BAS11" s="13">
        <v>1148002350000</v>
      </c>
      <c r="BAT11" s="13">
        <v>1913337250000</v>
      </c>
      <c r="BAU11" s="13">
        <v>4.25E+16</v>
      </c>
      <c r="BAV11" s="13">
        <v>2550000000000000</v>
      </c>
      <c r="BAW11" s="13">
        <v>7.65E+16</v>
      </c>
      <c r="BAX11" s="13">
        <v>765000000000</v>
      </c>
      <c r="BAY11" s="13">
        <v>850000000000</v>
      </c>
      <c r="BAZ11" s="13">
        <v>1.275E+17</v>
      </c>
      <c r="BBA11" s="13">
        <v>8924999999999999</v>
      </c>
      <c r="BBB11" s="13">
        <v>2.6774999999999997E+17</v>
      </c>
      <c r="BBC11" s="13">
        <v>2677500000000</v>
      </c>
      <c r="BBD11" s="13">
        <v>1912500000000.0005</v>
      </c>
      <c r="BBE11" s="14">
        <v>2.0074648829342268</v>
      </c>
      <c r="BBF11" s="14">
        <v>2.5492702541271814</v>
      </c>
      <c r="BBG11" s="14">
        <v>3.7733419828220303</v>
      </c>
      <c r="BBH11" s="14">
        <v>2229.4656153254409</v>
      </c>
      <c r="BBI11" s="13">
        <v>2005.39549961587</v>
      </c>
      <c r="BBJ11" s="13">
        <v>1318.891672713625</v>
      </c>
      <c r="BBK11" s="13">
        <v>1408.44504004393</v>
      </c>
      <c r="BBL11" s="13">
        <v>449739.10867458233</v>
      </c>
      <c r="BBM11" s="13">
        <v>168633.27572493991</v>
      </c>
      <c r="BBN11" s="13">
        <v>5680.4936601641202</v>
      </c>
      <c r="BBO11" s="15">
        <v>763.8962069375707</v>
      </c>
      <c r="BBP11" s="15">
        <v>756.90037038656214</v>
      </c>
      <c r="BBQ11" s="15">
        <v>839.31462339312179</v>
      </c>
      <c r="BBR11" s="14">
        <v>10.844991153512861</v>
      </c>
      <c r="BBS11" s="14">
        <v>7.0381196199939344</v>
      </c>
      <c r="BBT11" s="14">
        <v>8.2806769739547441</v>
      </c>
      <c r="BBU11" s="15">
        <v>12.044305873306183</v>
      </c>
      <c r="BBV11" s="15">
        <v>24.385386408263862</v>
      </c>
      <c r="BBW11" s="15">
        <v>13.652829958001639</v>
      </c>
      <c r="BBX11" s="15">
        <v>1267.1274012279855</v>
      </c>
      <c r="BBY11" s="15">
        <v>1587.8584883772808</v>
      </c>
      <c r="BBZ11" s="15">
        <v>1354.6841706159194</v>
      </c>
      <c r="BCA11" s="14">
        <v>4.6324574104078629</v>
      </c>
      <c r="BCB11" s="14">
        <v>0.70093230156591591</v>
      </c>
      <c r="BCC11" s="14">
        <v>0.1505098710774429</v>
      </c>
      <c r="BCD11" s="14">
        <v>5.6060288154394351E-2</v>
      </c>
      <c r="BCE11" s="14">
        <v>2.6760338012876255</v>
      </c>
      <c r="BCF11" s="14">
        <v>7.2067917852945543E-2</v>
      </c>
      <c r="BCG11" s="14">
        <v>3.8520162590238091E-2</v>
      </c>
      <c r="BCH11" s="14">
        <v>1.1632899357423016E-3</v>
      </c>
      <c r="BCI11" s="14">
        <v>17892.412896170361</v>
      </c>
      <c r="BCJ11" s="14">
        <v>1.9306857046801151E-5</v>
      </c>
      <c r="BCK11" s="14">
        <v>14.674144152198155</v>
      </c>
      <c r="BCL11" s="14">
        <v>3.8670865548755177E-6</v>
      </c>
      <c r="BCM11" s="14">
        <v>4.2943116206766341E-8</v>
      </c>
      <c r="BCN11" s="14">
        <v>2.7771958764961378E-2</v>
      </c>
      <c r="BCO11" s="14">
        <v>9.7362441340730729E-2</v>
      </c>
      <c r="BCP11" s="14">
        <v>0.22790845154426684</v>
      </c>
      <c r="BCQ11" s="14">
        <v>2.0218040447404029</v>
      </c>
      <c r="BCR11" s="14">
        <v>0.17859860107647538</v>
      </c>
      <c r="BCS11" s="14">
        <v>0.34006372907440036</v>
      </c>
      <c r="BCT11" s="14">
        <v>0.39105130275204103</v>
      </c>
      <c r="BCU11" s="14">
        <v>0.76045446249653281</v>
      </c>
      <c r="BCV11" s="14">
        <v>0.11279024863957601</v>
      </c>
      <c r="BCW11" s="14">
        <v>16.128476474597839</v>
      </c>
      <c r="BCX11" s="14">
        <v>9.2512672365588425E-2</v>
      </c>
      <c r="BCY11" s="14">
        <v>9.9652570739442309E-2</v>
      </c>
      <c r="BCZ11" s="14">
        <v>8.5752384817609648E-2</v>
      </c>
      <c r="BDA11" s="14">
        <v>6.1992871310895148E-2</v>
      </c>
      <c r="BDB11" s="14">
        <v>2.5443253862233534E-4</v>
      </c>
      <c r="BDC11" s="14">
        <v>18553.365293583833</v>
      </c>
      <c r="BDD11" s="14">
        <v>2.249972432092079E-5</v>
      </c>
      <c r="BDE11" s="14">
        <v>9.0964383334751897</v>
      </c>
      <c r="BDF11" s="14">
        <v>5.4540392417416419E-6</v>
      </c>
      <c r="BDG11" s="14">
        <v>6.4810332251947921E-8</v>
      </c>
      <c r="BDH11" s="14">
        <v>2.1546830744329934E-2</v>
      </c>
      <c r="BDI11" s="14">
        <v>4.2290866631141885E-2</v>
      </c>
      <c r="BDJ11" s="14">
        <v>1.6247188940581338E-2</v>
      </c>
      <c r="BDK11" s="14">
        <v>0.20846743563939149</v>
      </c>
      <c r="BDL11" s="14">
        <v>0.27372076575031368</v>
      </c>
      <c r="BDM11" s="14">
        <v>0.14681831131741471</v>
      </c>
      <c r="BDN11" s="14">
        <v>0.21760321470621705</v>
      </c>
      <c r="BDO11" s="14">
        <v>0.20743276302825631</v>
      </c>
      <c r="BDP11" s="14">
        <v>0.14187196043074141</v>
      </c>
      <c r="BDQ11" s="14">
        <v>3.3355780156173012</v>
      </c>
      <c r="BDR11" s="14">
        <v>2.960404784275533</v>
      </c>
      <c r="BDS11" s="14">
        <v>0.57015172801937275</v>
      </c>
      <c r="BDT11" s="14">
        <v>0.19543849615324563</v>
      </c>
      <c r="BDU11" s="14">
        <v>0.10078127854966681</v>
      </c>
      <c r="BDV11" s="14">
        <v>0.79677714680313172</v>
      </c>
      <c r="BDW11" s="14">
        <v>0.13767209201381042</v>
      </c>
      <c r="BDX11" s="14">
        <v>15.355678201800135</v>
      </c>
      <c r="BDY11" s="14">
        <v>7.5239388791462511E-2</v>
      </c>
      <c r="BDZ11" s="14">
        <v>3.2530401874418846</v>
      </c>
      <c r="BEA11" s="14">
        <v>7.763725979021141E-2</v>
      </c>
      <c r="BEB11" s="14">
        <v>3.494401755221456E-2</v>
      </c>
      <c r="BEC11" s="14">
        <v>3.5632873889523096E-2</v>
      </c>
      <c r="BED11" s="14">
        <v>5.020825359261475E-2</v>
      </c>
      <c r="BEE11" s="14">
        <v>0.1043138944554232</v>
      </c>
      <c r="BEF11" s="14">
        <v>1.7293278241345047E-3</v>
      </c>
      <c r="BEG11" s="14">
        <v>12291.75465056565</v>
      </c>
      <c r="BEH11" s="14">
        <v>2.7860304889115231E-5</v>
      </c>
      <c r="BEI11" s="14">
        <v>12.349146063147968</v>
      </c>
      <c r="BEJ11" s="14">
        <v>1.4494035795068965</v>
      </c>
      <c r="BEK11" s="14">
        <v>3.1725815462982336E-6</v>
      </c>
      <c r="BEL11" s="14">
        <v>7.9228436757061008E-8</v>
      </c>
      <c r="BEM11" s="14">
        <v>4.4363912740919172E-2</v>
      </c>
      <c r="BEN11" s="14">
        <v>2.6580572387615933E-2</v>
      </c>
      <c r="BEO11" s="14">
        <v>2.4129478099455603E-2</v>
      </c>
      <c r="BEP11" s="14">
        <v>0.47492303160811361</v>
      </c>
      <c r="BEQ11" s="14">
        <v>0.24350287953297306</v>
      </c>
      <c r="BER11" s="14">
        <v>0.14376753097030887</v>
      </c>
      <c r="BES11" s="14">
        <v>0.23304907344514458</v>
      </c>
      <c r="BET11" s="14">
        <v>0.37665114619134943</v>
      </c>
      <c r="BEU11" s="26">
        <v>0.2092261779180902</v>
      </c>
    </row>
    <row r="12" spans="2:1503" outlineLevel="1" x14ac:dyDescent="0.35">
      <c r="B12" s="18">
        <v>3</v>
      </c>
      <c r="C12" s="11">
        <v>0</v>
      </c>
      <c r="D12" s="12">
        <v>0</v>
      </c>
      <c r="E12" s="12">
        <v>0</v>
      </c>
      <c r="F12" s="12">
        <v>0</v>
      </c>
      <c r="G12" s="12">
        <v>2.6612703843110878E-5</v>
      </c>
      <c r="H12" s="12">
        <v>0</v>
      </c>
      <c r="I12" s="12">
        <v>0</v>
      </c>
      <c r="J12" s="12">
        <v>0</v>
      </c>
      <c r="K12" s="12">
        <v>0</v>
      </c>
      <c r="L12" s="12">
        <v>0</v>
      </c>
      <c r="M12" s="12">
        <v>0</v>
      </c>
      <c r="N12" s="12">
        <v>0</v>
      </c>
      <c r="O12" s="12">
        <v>-4.9256348735311431E-11</v>
      </c>
      <c r="P12" s="12">
        <v>0</v>
      </c>
      <c r="Q12" s="12">
        <v>0</v>
      </c>
      <c r="R12" s="12">
        <v>0</v>
      </c>
      <c r="S12" s="12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0</v>
      </c>
      <c r="Z12" s="12">
        <v>0</v>
      </c>
      <c r="AA12" s="12">
        <v>0</v>
      </c>
      <c r="AB12" s="12">
        <v>0</v>
      </c>
      <c r="AC12" s="12">
        <v>0</v>
      </c>
      <c r="AD12" s="12">
        <v>0</v>
      </c>
      <c r="AE12" s="12">
        <v>0</v>
      </c>
      <c r="AF12" s="12">
        <v>0</v>
      </c>
      <c r="AG12" s="12">
        <v>0</v>
      </c>
      <c r="AH12" s="12">
        <v>0</v>
      </c>
      <c r="AI12" s="12">
        <v>0</v>
      </c>
      <c r="AJ12" s="12">
        <v>0</v>
      </c>
      <c r="AK12" s="12">
        <v>0</v>
      </c>
      <c r="AL12" s="12">
        <v>0</v>
      </c>
      <c r="AM12" s="12">
        <v>0</v>
      </c>
      <c r="AN12" s="12">
        <v>0</v>
      </c>
      <c r="AO12" s="12">
        <v>0</v>
      </c>
      <c r="AP12" s="12">
        <v>0</v>
      </c>
      <c r="AQ12" s="12">
        <v>0</v>
      </c>
      <c r="AR12" s="12">
        <v>6.4428124827046963E-4</v>
      </c>
      <c r="AS12" s="12">
        <v>0</v>
      </c>
      <c r="AT12" s="12">
        <v>0</v>
      </c>
      <c r="AU12" s="12">
        <v>0</v>
      </c>
      <c r="AV12" s="12">
        <v>0</v>
      </c>
      <c r="AW12" s="12">
        <v>0</v>
      </c>
      <c r="AX12" s="12">
        <v>0</v>
      </c>
      <c r="AY12" s="12">
        <v>0</v>
      </c>
      <c r="AZ12" s="12">
        <v>0</v>
      </c>
      <c r="BA12" s="12">
        <v>-1.1107661443488181E-5</v>
      </c>
      <c r="BB12" s="12">
        <v>9.6399757967190457E-26</v>
      </c>
      <c r="BC12" s="12">
        <v>6.6434840377980295E-25</v>
      </c>
      <c r="BD12" s="12">
        <v>3.0030144603271899E-26</v>
      </c>
      <c r="BE12" s="12">
        <v>0</v>
      </c>
      <c r="BF12" s="12">
        <v>0</v>
      </c>
      <c r="BG12" s="12">
        <v>4.2413422857989934E-28</v>
      </c>
      <c r="BH12" s="12">
        <v>1.9300407646712311E-28</v>
      </c>
      <c r="BI12" s="12">
        <v>4.2413422857989934E-28</v>
      </c>
      <c r="BJ12" s="12">
        <v>4.1897220925818201E-7</v>
      </c>
      <c r="BK12" s="12">
        <v>0</v>
      </c>
      <c r="BL12" s="12">
        <v>0</v>
      </c>
      <c r="BM12" s="12">
        <v>0</v>
      </c>
      <c r="BN12" s="12">
        <v>0</v>
      </c>
      <c r="BO12" s="12">
        <v>0</v>
      </c>
      <c r="BP12" s="12">
        <v>0</v>
      </c>
      <c r="BQ12" s="12">
        <v>0</v>
      </c>
      <c r="BR12" s="12">
        <v>0</v>
      </c>
      <c r="BS12" s="12">
        <v>0</v>
      </c>
      <c r="BT12" s="12">
        <v>0</v>
      </c>
      <c r="BU12" s="12">
        <v>0</v>
      </c>
      <c r="BV12" s="12">
        <v>0</v>
      </c>
      <c r="BW12" s="12">
        <v>0</v>
      </c>
      <c r="BX12" s="12">
        <v>0</v>
      </c>
      <c r="BY12" s="12">
        <v>0</v>
      </c>
      <c r="BZ12" s="12">
        <v>0</v>
      </c>
      <c r="CA12" s="12">
        <v>0</v>
      </c>
      <c r="CB12" s="12">
        <v>0</v>
      </c>
      <c r="CC12" s="12">
        <v>0</v>
      </c>
      <c r="CD12" s="12">
        <v>0</v>
      </c>
      <c r="CE12" s="12">
        <v>0</v>
      </c>
      <c r="CF12" s="12">
        <v>0</v>
      </c>
      <c r="CG12" s="12">
        <v>0</v>
      </c>
      <c r="CH12" s="12">
        <v>0</v>
      </c>
      <c r="CI12" s="12">
        <v>0</v>
      </c>
      <c r="CJ12" s="12">
        <v>0</v>
      </c>
      <c r="CK12" s="12">
        <v>0</v>
      </c>
      <c r="CL12" s="12">
        <v>9.4400649084587139E-9</v>
      </c>
      <c r="CM12" s="12">
        <v>-5.2450195375421881E-9</v>
      </c>
      <c r="CN12" s="12">
        <v>0</v>
      </c>
      <c r="CO12" s="12">
        <v>0</v>
      </c>
      <c r="CP12" s="12">
        <v>0</v>
      </c>
      <c r="CQ12" s="12">
        <v>0</v>
      </c>
      <c r="CR12" s="12">
        <v>0</v>
      </c>
      <c r="CS12" s="12">
        <v>0</v>
      </c>
      <c r="CT12" s="12">
        <v>0</v>
      </c>
      <c r="CU12" s="12">
        <v>0</v>
      </c>
      <c r="CV12" s="12">
        <v>0</v>
      </c>
      <c r="CW12" s="12">
        <v>0</v>
      </c>
      <c r="CX12" s="12">
        <v>0</v>
      </c>
      <c r="CY12" s="12">
        <v>0</v>
      </c>
      <c r="CZ12" s="12">
        <v>0</v>
      </c>
      <c r="DA12" s="12">
        <v>0</v>
      </c>
      <c r="DB12" s="12">
        <v>0</v>
      </c>
      <c r="DC12" s="12">
        <v>0</v>
      </c>
      <c r="DD12" s="12">
        <v>0</v>
      </c>
      <c r="DE12" s="12">
        <v>0</v>
      </c>
      <c r="DF12" s="12">
        <v>0</v>
      </c>
      <c r="DG12" s="12">
        <v>0</v>
      </c>
      <c r="DH12" s="12">
        <v>0</v>
      </c>
      <c r="DI12" s="12">
        <v>0</v>
      </c>
      <c r="DJ12" s="12">
        <v>0</v>
      </c>
      <c r="DK12" s="12">
        <v>0</v>
      </c>
      <c r="DL12" s="12">
        <v>0</v>
      </c>
      <c r="DM12" s="12">
        <v>0</v>
      </c>
      <c r="DN12" s="12">
        <v>0</v>
      </c>
      <c r="DO12" s="12">
        <v>0</v>
      </c>
      <c r="DP12" s="12">
        <v>0</v>
      </c>
      <c r="DQ12" s="12">
        <v>0</v>
      </c>
      <c r="DR12" s="12">
        <v>0</v>
      </c>
      <c r="DS12" s="12">
        <v>0</v>
      </c>
      <c r="DT12" s="12">
        <v>0</v>
      </c>
      <c r="DU12" s="12">
        <v>0</v>
      </c>
      <c r="DV12" s="12">
        <v>0</v>
      </c>
      <c r="DW12" s="12">
        <v>1.0384071399304586E-7</v>
      </c>
      <c r="DX12" s="12">
        <v>5.2450195375401582E-9</v>
      </c>
      <c r="DY12" s="12">
        <v>-1.4010798860140861E-6</v>
      </c>
      <c r="DZ12" s="12">
        <v>0</v>
      </c>
      <c r="EA12" s="12">
        <v>4.0750132408986783E-9</v>
      </c>
      <c r="EB12" s="12">
        <v>0</v>
      </c>
      <c r="EC12" s="12">
        <v>3.5875596381603859E-11</v>
      </c>
      <c r="ED12" s="12">
        <v>7.7758218107802601E-12</v>
      </c>
      <c r="EE12" s="12">
        <v>2.4657789316593921E-11</v>
      </c>
      <c r="EF12" s="12">
        <v>0</v>
      </c>
      <c r="EG12" s="12">
        <v>0</v>
      </c>
      <c r="EH12" s="12">
        <v>0</v>
      </c>
      <c r="EI12" s="12">
        <v>0</v>
      </c>
      <c r="EJ12" s="12">
        <v>0</v>
      </c>
      <c r="EK12" s="12">
        <v>0</v>
      </c>
      <c r="EL12" s="12">
        <v>0</v>
      </c>
      <c r="EM12" s="12">
        <v>0</v>
      </c>
      <c r="EN12" s="12">
        <v>0</v>
      </c>
      <c r="EO12" s="12">
        <v>0</v>
      </c>
      <c r="EP12" s="12">
        <v>0</v>
      </c>
      <c r="EQ12" s="12">
        <v>0</v>
      </c>
      <c r="ER12" s="12">
        <v>0</v>
      </c>
      <c r="ES12" s="12">
        <v>0</v>
      </c>
      <c r="ET12" s="12">
        <v>0</v>
      </c>
      <c r="EU12" s="12">
        <v>0</v>
      </c>
      <c r="EV12" s="12">
        <v>0</v>
      </c>
      <c r="EW12" s="12">
        <v>0</v>
      </c>
      <c r="EX12" s="12">
        <v>0</v>
      </c>
      <c r="EY12" s="12">
        <v>0</v>
      </c>
      <c r="EZ12" s="12">
        <v>0</v>
      </c>
      <c r="FA12" s="12">
        <v>0</v>
      </c>
      <c r="FB12" s="12">
        <v>9.9999999999999995E-21</v>
      </c>
      <c r="FC12" s="12">
        <v>0</v>
      </c>
      <c r="FD12" s="12">
        <v>0</v>
      </c>
      <c r="FE12" s="12">
        <v>0</v>
      </c>
      <c r="FF12" s="12">
        <v>0</v>
      </c>
      <c r="FG12" s="12">
        <v>0</v>
      </c>
      <c r="FH12" s="12">
        <v>3.7758297253321657E-6</v>
      </c>
      <c r="FI12" s="12">
        <v>0</v>
      </c>
      <c r="FJ12" s="12">
        <v>6.4075859121232638E-8</v>
      </c>
      <c r="FK12" s="12">
        <v>-7.1251393609244994E-8</v>
      </c>
      <c r="FL12" s="12">
        <v>0</v>
      </c>
      <c r="FM12" s="12">
        <v>3.4249405200142306E-9</v>
      </c>
      <c r="FN12" s="12">
        <v>0</v>
      </c>
      <c r="FO12" s="12">
        <v>0</v>
      </c>
      <c r="FP12" s="12">
        <v>0</v>
      </c>
      <c r="FQ12" s="12">
        <v>0</v>
      </c>
      <c r="FR12" s="12">
        <v>7.0154133364401867E-9</v>
      </c>
      <c r="FS12" s="12">
        <v>0</v>
      </c>
      <c r="FT12" s="12">
        <v>0</v>
      </c>
      <c r="FU12" s="12">
        <v>0</v>
      </c>
      <c r="FV12" s="12">
        <v>0</v>
      </c>
      <c r="FW12" s="12">
        <v>0</v>
      </c>
      <c r="FX12" s="12">
        <v>0</v>
      </c>
      <c r="FY12" s="12">
        <v>0</v>
      </c>
      <c r="FZ12" s="12">
        <v>0</v>
      </c>
      <c r="GA12" s="12">
        <v>0</v>
      </c>
      <c r="GB12" s="12">
        <v>0</v>
      </c>
      <c r="GC12" s="12">
        <v>0</v>
      </c>
      <c r="GD12" s="12">
        <v>0</v>
      </c>
      <c r="GE12" s="12">
        <v>0</v>
      </c>
      <c r="GF12" s="12">
        <v>0</v>
      </c>
      <c r="GG12" s="12">
        <v>0</v>
      </c>
      <c r="GH12" s="12">
        <v>0</v>
      </c>
      <c r="GI12" s="12">
        <v>0</v>
      </c>
      <c r="GJ12" s="12">
        <v>0</v>
      </c>
      <c r="GK12" s="12">
        <v>0</v>
      </c>
      <c r="GL12" s="12">
        <v>0</v>
      </c>
      <c r="GM12" s="12">
        <v>0</v>
      </c>
      <c r="GN12" s="12">
        <v>0</v>
      </c>
      <c r="GO12" s="12">
        <v>0</v>
      </c>
      <c r="GP12" s="12">
        <v>0</v>
      </c>
      <c r="GQ12" s="12">
        <v>0</v>
      </c>
      <c r="GR12" s="12">
        <v>0</v>
      </c>
      <c r="GS12" s="12">
        <v>0</v>
      </c>
      <c r="GT12" s="12">
        <v>0</v>
      </c>
      <c r="GU12" s="12">
        <v>1.3370040268928524E-6</v>
      </c>
      <c r="GV12" s="12">
        <v>0</v>
      </c>
      <c r="GW12" s="12">
        <v>-6.9426881980392341E-9</v>
      </c>
      <c r="GX12" s="12">
        <v>0</v>
      </c>
      <c r="GY12" s="12">
        <v>0</v>
      </c>
      <c r="GZ12" s="12">
        <v>0</v>
      </c>
      <c r="HA12" s="12">
        <v>0</v>
      </c>
      <c r="HB12" s="12">
        <v>0</v>
      </c>
      <c r="HC12" s="12">
        <v>0</v>
      </c>
      <c r="HD12" s="12">
        <v>0</v>
      </c>
      <c r="HE12" s="12">
        <v>0</v>
      </c>
      <c r="HF12" s="12">
        <v>0</v>
      </c>
      <c r="HG12" s="12">
        <v>0</v>
      </c>
      <c r="HH12" s="12">
        <v>0</v>
      </c>
      <c r="HI12" s="12">
        <v>0</v>
      </c>
      <c r="HJ12" s="12">
        <v>0</v>
      </c>
      <c r="HK12" s="12">
        <v>0</v>
      </c>
      <c r="HL12" s="12">
        <v>0</v>
      </c>
      <c r="HM12" s="12">
        <v>0</v>
      </c>
      <c r="HN12" s="12">
        <v>0</v>
      </c>
      <c r="HO12" s="12">
        <v>0</v>
      </c>
      <c r="HP12" s="12">
        <v>0</v>
      </c>
      <c r="HQ12" s="12">
        <v>0</v>
      </c>
      <c r="HR12" s="12">
        <v>0</v>
      </c>
      <c r="HS12" s="12">
        <v>0</v>
      </c>
      <c r="HT12" s="12">
        <v>0</v>
      </c>
      <c r="HU12" s="12">
        <v>0</v>
      </c>
      <c r="HV12" s="12">
        <v>0</v>
      </c>
      <c r="HW12" s="12">
        <v>0</v>
      </c>
      <c r="HX12" s="12">
        <v>0</v>
      </c>
      <c r="HY12" s="12">
        <v>0</v>
      </c>
      <c r="HZ12" s="12">
        <v>0</v>
      </c>
      <c r="IA12" s="12">
        <v>0</v>
      </c>
      <c r="IB12" s="12">
        <v>0</v>
      </c>
      <c r="IC12" s="12">
        <v>0</v>
      </c>
      <c r="ID12" s="12">
        <v>0</v>
      </c>
      <c r="IE12" s="12">
        <v>0</v>
      </c>
      <c r="IF12" s="12">
        <v>0</v>
      </c>
      <c r="IG12" s="12">
        <v>3.9541604996639953E-8</v>
      </c>
      <c r="IH12" s="12">
        <v>0</v>
      </c>
      <c r="II12" s="12">
        <v>-3.4249405200163561E-9</v>
      </c>
      <c r="IJ12" s="12">
        <v>0</v>
      </c>
      <c r="IK12" s="12">
        <v>0</v>
      </c>
      <c r="IL12" s="12">
        <v>0</v>
      </c>
      <c r="IM12" s="12">
        <v>0</v>
      </c>
      <c r="IN12" s="12">
        <v>0</v>
      </c>
      <c r="IO12" s="12">
        <v>0</v>
      </c>
      <c r="IP12" s="12">
        <v>0</v>
      </c>
      <c r="IQ12" s="12">
        <v>0</v>
      </c>
      <c r="IR12" s="12">
        <v>0</v>
      </c>
      <c r="IS12" s="12">
        <v>0</v>
      </c>
      <c r="IT12" s="12">
        <v>0</v>
      </c>
      <c r="IU12" s="12">
        <v>0</v>
      </c>
      <c r="IV12" s="12">
        <v>0</v>
      </c>
      <c r="IW12" s="12">
        <v>0</v>
      </c>
      <c r="IX12" s="12">
        <v>0</v>
      </c>
      <c r="IY12" s="12">
        <v>0</v>
      </c>
      <c r="IZ12" s="12">
        <v>0</v>
      </c>
      <c r="JA12" s="12">
        <v>0</v>
      </c>
      <c r="JB12" s="12">
        <v>0</v>
      </c>
      <c r="JC12" s="12">
        <v>0</v>
      </c>
      <c r="JD12" s="12">
        <v>0</v>
      </c>
      <c r="JE12" s="12">
        <v>0</v>
      </c>
      <c r="JF12" s="12">
        <v>0</v>
      </c>
      <c r="JG12" s="12">
        <v>0</v>
      </c>
      <c r="JH12" s="12">
        <v>0</v>
      </c>
      <c r="JI12" s="12">
        <v>0</v>
      </c>
      <c r="JJ12" s="12">
        <v>0</v>
      </c>
      <c r="JK12" s="12">
        <v>0</v>
      </c>
      <c r="JL12" s="12">
        <v>0</v>
      </c>
      <c r="JM12" s="12">
        <v>0</v>
      </c>
      <c r="JN12" s="12">
        <v>0</v>
      </c>
      <c r="JO12" s="12">
        <v>1.0195270100596628E-6</v>
      </c>
      <c r="JP12" s="12">
        <v>0</v>
      </c>
      <c r="JQ12" s="12">
        <v>0</v>
      </c>
      <c r="JR12" s="12">
        <v>0</v>
      </c>
      <c r="JS12" s="12">
        <v>0</v>
      </c>
      <c r="JT12" s="12">
        <v>0</v>
      </c>
      <c r="JU12" s="12">
        <v>-3.5917482792304924E-11</v>
      </c>
      <c r="JV12" s="12">
        <v>0</v>
      </c>
      <c r="JW12" s="12">
        <v>0</v>
      </c>
      <c r="JX12" s="12">
        <v>0</v>
      </c>
      <c r="JY12" s="12">
        <v>0</v>
      </c>
      <c r="JZ12" s="12">
        <v>0</v>
      </c>
      <c r="KA12" s="12">
        <v>0</v>
      </c>
      <c r="KB12" s="12">
        <v>0</v>
      </c>
      <c r="KC12" s="12">
        <v>0</v>
      </c>
      <c r="KD12" s="12">
        <v>0</v>
      </c>
      <c r="KE12" s="12">
        <v>0</v>
      </c>
      <c r="KF12" s="12">
        <v>0</v>
      </c>
      <c r="KG12" s="12">
        <v>0</v>
      </c>
      <c r="KH12" s="12">
        <v>0</v>
      </c>
      <c r="KI12" s="12">
        <v>0</v>
      </c>
      <c r="KJ12" s="12">
        <v>0</v>
      </c>
      <c r="KK12" s="12">
        <v>0</v>
      </c>
      <c r="KL12" s="12">
        <v>0</v>
      </c>
      <c r="KM12" s="12">
        <v>0</v>
      </c>
      <c r="KN12" s="12">
        <v>0</v>
      </c>
      <c r="KO12" s="12">
        <v>0</v>
      </c>
      <c r="KP12" s="12">
        <v>0</v>
      </c>
      <c r="KQ12" s="12">
        <v>0</v>
      </c>
      <c r="KR12" s="12">
        <v>0</v>
      </c>
      <c r="KS12" s="12">
        <v>0</v>
      </c>
      <c r="KT12" s="12">
        <v>0</v>
      </c>
      <c r="KU12" s="12">
        <v>0</v>
      </c>
      <c r="KV12" s="12">
        <v>0</v>
      </c>
      <c r="KW12" s="12">
        <v>0</v>
      </c>
      <c r="KX12" s="12">
        <v>0</v>
      </c>
      <c r="KY12" s="12">
        <v>0</v>
      </c>
      <c r="KZ12" s="12">
        <v>2.2656155779103618E-6</v>
      </c>
      <c r="LA12" s="12">
        <v>0</v>
      </c>
      <c r="LB12" s="12">
        <v>0</v>
      </c>
      <c r="LC12" s="12">
        <v>0</v>
      </c>
      <c r="LD12" s="12">
        <v>0</v>
      </c>
      <c r="LE12" s="12">
        <v>0</v>
      </c>
      <c r="LF12" s="12">
        <v>0</v>
      </c>
      <c r="LG12" s="12">
        <v>-7.7836243237862017E-12</v>
      </c>
      <c r="LH12" s="12">
        <v>0</v>
      </c>
      <c r="LI12" s="12">
        <v>0</v>
      </c>
      <c r="LJ12" s="12">
        <v>0</v>
      </c>
      <c r="LK12" s="12">
        <v>0</v>
      </c>
      <c r="LL12" s="12">
        <v>0</v>
      </c>
      <c r="LM12" s="12">
        <v>0</v>
      </c>
      <c r="LN12" s="12">
        <v>0</v>
      </c>
      <c r="LO12" s="12">
        <v>0</v>
      </c>
      <c r="LP12" s="12">
        <v>0</v>
      </c>
      <c r="LQ12" s="12">
        <v>0</v>
      </c>
      <c r="LR12" s="12">
        <v>0</v>
      </c>
      <c r="LS12" s="12">
        <v>0</v>
      </c>
      <c r="LT12" s="12">
        <v>0</v>
      </c>
      <c r="LU12" s="12">
        <v>0</v>
      </c>
      <c r="LV12" s="12">
        <v>0</v>
      </c>
      <c r="LW12" s="12">
        <v>0</v>
      </c>
      <c r="LX12" s="12">
        <v>0</v>
      </c>
      <c r="LY12" s="12">
        <v>0</v>
      </c>
      <c r="LZ12" s="12">
        <v>0</v>
      </c>
      <c r="MA12" s="12">
        <v>0</v>
      </c>
      <c r="MB12" s="12">
        <v>0</v>
      </c>
      <c r="MC12" s="12">
        <v>0</v>
      </c>
      <c r="MD12" s="12">
        <v>0</v>
      </c>
      <c r="ME12" s="12">
        <v>0</v>
      </c>
      <c r="MF12" s="12">
        <v>0</v>
      </c>
      <c r="MG12" s="12">
        <v>0</v>
      </c>
      <c r="MH12" s="12">
        <v>0</v>
      </c>
      <c r="MI12" s="12">
        <v>0</v>
      </c>
      <c r="MJ12" s="12">
        <v>0</v>
      </c>
      <c r="MK12" s="12">
        <v>3.7760259631839364E-7</v>
      </c>
      <c r="ML12" s="12">
        <v>0</v>
      </c>
      <c r="MM12" s="12">
        <v>0</v>
      </c>
      <c r="MN12" s="12">
        <v>0</v>
      </c>
      <c r="MO12" s="12">
        <v>0</v>
      </c>
      <c r="MP12" s="12">
        <v>0</v>
      </c>
      <c r="MQ12" s="12">
        <v>0</v>
      </c>
      <c r="MR12" s="12">
        <v>0</v>
      </c>
      <c r="MS12" s="12">
        <v>-2.4673772148160452E-11</v>
      </c>
      <c r="MT12" s="12">
        <v>0</v>
      </c>
      <c r="MU12" s="12">
        <v>0</v>
      </c>
      <c r="MV12" s="12">
        <v>0</v>
      </c>
      <c r="MW12" s="12">
        <v>0</v>
      </c>
      <c r="MX12" s="12">
        <v>0</v>
      </c>
      <c r="MY12" s="12">
        <v>0</v>
      </c>
      <c r="MZ12" s="12">
        <v>0</v>
      </c>
      <c r="NA12" s="12">
        <v>0</v>
      </c>
      <c r="NB12" s="12">
        <v>0</v>
      </c>
      <c r="NC12" s="12">
        <v>0</v>
      </c>
      <c r="ND12" s="12">
        <v>0</v>
      </c>
      <c r="NE12" s="12">
        <v>0</v>
      </c>
      <c r="NF12" s="12">
        <v>0</v>
      </c>
      <c r="NG12" s="12">
        <v>0</v>
      </c>
      <c r="NH12" s="12">
        <v>0</v>
      </c>
      <c r="NI12" s="12">
        <v>0</v>
      </c>
      <c r="NJ12" s="12">
        <v>0</v>
      </c>
      <c r="NK12" s="12">
        <v>0</v>
      </c>
      <c r="NL12" s="12">
        <v>0</v>
      </c>
      <c r="NM12" s="12">
        <v>0</v>
      </c>
      <c r="NN12" s="12">
        <v>0</v>
      </c>
      <c r="NO12" s="12">
        <v>0</v>
      </c>
      <c r="NP12" s="12">
        <v>0</v>
      </c>
      <c r="NQ12" s="12">
        <v>0</v>
      </c>
      <c r="NR12" s="12">
        <v>0</v>
      </c>
      <c r="NS12" s="12">
        <v>0</v>
      </c>
      <c r="NT12" s="12">
        <v>0</v>
      </c>
      <c r="NU12" s="12">
        <v>0</v>
      </c>
      <c r="NV12" s="12">
        <v>3.5451118814374594E-6</v>
      </c>
      <c r="NW12" s="12">
        <v>0</v>
      </c>
      <c r="NX12" s="12">
        <v>0</v>
      </c>
      <c r="NY12" s="12">
        <v>0</v>
      </c>
      <c r="NZ12" s="12">
        <v>0</v>
      </c>
      <c r="OA12" s="12">
        <v>0</v>
      </c>
      <c r="OB12" s="12">
        <v>0</v>
      </c>
      <c r="OC12" s="12">
        <v>0</v>
      </c>
      <c r="OD12" s="12">
        <v>0</v>
      </c>
      <c r="OE12" s="12">
        <v>-9.106229662303361E-6</v>
      </c>
      <c r="OF12" s="12">
        <v>9.0109079894384604E-26</v>
      </c>
      <c r="OG12" s="12">
        <v>0</v>
      </c>
      <c r="OH12" s="12">
        <v>0</v>
      </c>
      <c r="OI12" s="12">
        <v>2.0064741887342073E-27</v>
      </c>
      <c r="OJ12" s="12">
        <v>5.1925638918420895E-7</v>
      </c>
      <c r="OK12" s="12">
        <v>0</v>
      </c>
      <c r="OL12" s="12">
        <v>0</v>
      </c>
      <c r="OM12" s="12">
        <v>0</v>
      </c>
      <c r="ON12" s="12">
        <v>0</v>
      </c>
      <c r="OO12" s="12">
        <v>2.9979281607393609E-7</v>
      </c>
      <c r="OP12" s="12">
        <v>0</v>
      </c>
      <c r="OQ12" s="12">
        <v>0</v>
      </c>
      <c r="OR12" s="12">
        <v>0</v>
      </c>
      <c r="OS12" s="12">
        <v>0</v>
      </c>
      <c r="OT12" s="12">
        <v>0</v>
      </c>
      <c r="OU12" s="12">
        <v>0</v>
      </c>
      <c r="OV12" s="12">
        <v>0</v>
      </c>
      <c r="OW12" s="12">
        <v>0</v>
      </c>
      <c r="OX12" s="12">
        <v>0</v>
      </c>
      <c r="OY12" s="12">
        <v>0</v>
      </c>
      <c r="OZ12" s="12">
        <v>0</v>
      </c>
      <c r="PA12" s="12">
        <v>0</v>
      </c>
      <c r="PB12" s="12">
        <v>0</v>
      </c>
      <c r="PC12" s="12">
        <v>0</v>
      </c>
      <c r="PD12" s="12">
        <v>0</v>
      </c>
      <c r="PE12" s="12">
        <v>0</v>
      </c>
      <c r="PF12" s="12">
        <v>0</v>
      </c>
      <c r="PG12" s="12">
        <v>0</v>
      </c>
      <c r="PH12" s="12">
        <v>0</v>
      </c>
      <c r="PI12" s="12">
        <v>0</v>
      </c>
      <c r="PJ12" s="12">
        <v>3.1709758272156477E-8</v>
      </c>
      <c r="PK12" s="12">
        <v>0</v>
      </c>
      <c r="PL12" s="12">
        <v>0</v>
      </c>
      <c r="PM12" s="12">
        <v>0</v>
      </c>
      <c r="PN12" s="12">
        <v>0</v>
      </c>
      <c r="PO12" s="12">
        <v>0</v>
      </c>
      <c r="PP12" s="12">
        <v>3.949552768586589E-6</v>
      </c>
      <c r="PQ12" s="12">
        <v>-2.9585017583593707E-7</v>
      </c>
      <c r="PR12" s="12">
        <v>8.3212078822867434E-9</v>
      </c>
      <c r="PS12" s="12">
        <v>0</v>
      </c>
      <c r="PT12" s="12">
        <v>2.8757728606879748E-11</v>
      </c>
      <c r="PU12" s="12">
        <v>0</v>
      </c>
      <c r="PV12" s="12">
        <v>0</v>
      </c>
      <c r="PW12" s="12">
        <v>0</v>
      </c>
      <c r="PX12" s="12">
        <v>0</v>
      </c>
      <c r="PY12" s="12">
        <v>0</v>
      </c>
      <c r="PZ12" s="12">
        <v>0</v>
      </c>
      <c r="QA12" s="12">
        <v>1.6806722689075633E-8</v>
      </c>
      <c r="QB12" s="12">
        <v>0</v>
      </c>
      <c r="QC12" s="12">
        <v>0</v>
      </c>
      <c r="QD12" s="12">
        <v>0</v>
      </c>
      <c r="QE12" s="12">
        <v>-2.1497780540444911</v>
      </c>
      <c r="QF12" s="12">
        <v>3.4418760074805059E-25</v>
      </c>
      <c r="QG12" s="12">
        <v>1.3640668844309484E-18</v>
      </c>
      <c r="QH12" s="12">
        <v>0</v>
      </c>
      <c r="QI12" s="12">
        <v>2.2574640576428256E-4</v>
      </c>
      <c r="QJ12" s="12">
        <v>0</v>
      </c>
      <c r="QK12" s="12">
        <v>0</v>
      </c>
      <c r="QL12" s="12">
        <v>0</v>
      </c>
      <c r="QM12" s="12">
        <v>0</v>
      </c>
      <c r="QN12" s="12">
        <v>0</v>
      </c>
      <c r="QO12" s="12">
        <v>0</v>
      </c>
      <c r="QP12" s="12">
        <v>0</v>
      </c>
      <c r="QQ12" s="12">
        <v>0</v>
      </c>
      <c r="QR12" s="12">
        <v>0</v>
      </c>
      <c r="QS12" s="12">
        <v>0</v>
      </c>
      <c r="QT12" s="12">
        <v>0</v>
      </c>
      <c r="QU12" s="12">
        <v>0</v>
      </c>
      <c r="QV12" s="12">
        <v>0</v>
      </c>
      <c r="QW12" s="12">
        <v>0</v>
      </c>
      <c r="QX12" s="12">
        <v>0</v>
      </c>
      <c r="QY12" s="12">
        <v>0</v>
      </c>
      <c r="QZ12" s="12">
        <v>0</v>
      </c>
      <c r="RA12" s="12">
        <v>0</v>
      </c>
      <c r="RB12" s="12">
        <v>0</v>
      </c>
      <c r="RC12" s="12">
        <v>0</v>
      </c>
      <c r="RD12" s="12">
        <v>0</v>
      </c>
      <c r="RE12" s="12">
        <v>0</v>
      </c>
      <c r="RF12" s="12">
        <v>0</v>
      </c>
      <c r="RG12" s="12">
        <v>0</v>
      </c>
      <c r="RH12" s="12">
        <v>0</v>
      </c>
      <c r="RI12" s="12">
        <v>0</v>
      </c>
      <c r="RJ12" s="12">
        <v>0</v>
      </c>
      <c r="RK12" s="12">
        <v>0</v>
      </c>
      <c r="RL12" s="12">
        <v>0</v>
      </c>
      <c r="RM12" s="12">
        <v>0</v>
      </c>
      <c r="RN12" s="12">
        <v>0</v>
      </c>
      <c r="RO12" s="12">
        <v>0</v>
      </c>
      <c r="RP12" s="12">
        <v>0.171801519071904</v>
      </c>
      <c r="RQ12" s="12">
        <v>-2.1842537253734481E-6</v>
      </c>
      <c r="RR12" s="12">
        <v>2.4594274295000583E-11</v>
      </c>
      <c r="RS12" s="12">
        <v>2.8180920692800468E-2</v>
      </c>
      <c r="RT12" s="12">
        <v>0</v>
      </c>
      <c r="RU12" s="12">
        <v>0</v>
      </c>
      <c r="RV12" s="12">
        <v>0</v>
      </c>
      <c r="RW12" s="12">
        <v>0</v>
      </c>
      <c r="RX12" s="12">
        <v>0</v>
      </c>
      <c r="RY12" s="12">
        <v>0</v>
      </c>
      <c r="RZ12" s="12">
        <v>0</v>
      </c>
      <c r="SA12" s="12">
        <v>0</v>
      </c>
      <c r="SB12" s="12">
        <v>0</v>
      </c>
      <c r="SC12" s="12">
        <v>0</v>
      </c>
      <c r="SD12" s="12">
        <v>0</v>
      </c>
      <c r="SE12" s="12">
        <v>0</v>
      </c>
      <c r="SF12" s="12">
        <v>0</v>
      </c>
      <c r="SG12" s="12">
        <v>0</v>
      </c>
      <c r="SH12" s="12">
        <v>0</v>
      </c>
      <c r="SI12" s="12">
        <v>0</v>
      </c>
      <c r="SJ12" s="12">
        <v>0</v>
      </c>
      <c r="SK12" s="12">
        <v>0</v>
      </c>
      <c r="SL12" s="12">
        <v>0</v>
      </c>
      <c r="SM12" s="12">
        <v>0</v>
      </c>
      <c r="SN12" s="12">
        <v>0</v>
      </c>
      <c r="SO12" s="12">
        <v>0</v>
      </c>
      <c r="SP12" s="12">
        <v>0</v>
      </c>
      <c r="SQ12" s="12">
        <v>0</v>
      </c>
      <c r="SR12" s="12">
        <v>0</v>
      </c>
      <c r="SS12" s="12">
        <v>0</v>
      </c>
      <c r="ST12" s="12">
        <v>0</v>
      </c>
      <c r="SU12" s="12">
        <v>0</v>
      </c>
      <c r="SV12" s="12">
        <v>0</v>
      </c>
      <c r="SW12" s="12">
        <v>0</v>
      </c>
      <c r="SX12" s="12">
        <v>0</v>
      </c>
      <c r="SY12" s="12">
        <v>0</v>
      </c>
      <c r="SZ12" s="12">
        <v>0</v>
      </c>
      <c r="TA12" s="12">
        <v>1.9757174693268957</v>
      </c>
      <c r="TB12" s="12">
        <v>0</v>
      </c>
      <c r="TC12" s="12">
        <v>-2.462103178121771E-11</v>
      </c>
      <c r="TD12" s="12">
        <v>0</v>
      </c>
      <c r="TE12" s="12">
        <v>0</v>
      </c>
      <c r="TF12" s="12">
        <v>0</v>
      </c>
      <c r="TG12" s="12">
        <v>0</v>
      </c>
      <c r="TH12" s="12">
        <v>0</v>
      </c>
      <c r="TI12" s="12">
        <v>0</v>
      </c>
      <c r="TJ12" s="12">
        <v>0</v>
      </c>
      <c r="TK12" s="12">
        <v>0</v>
      </c>
      <c r="TL12" s="12">
        <v>0</v>
      </c>
      <c r="TM12" s="12">
        <v>0</v>
      </c>
      <c r="TN12" s="12">
        <v>0</v>
      </c>
      <c r="TO12" s="12">
        <v>0</v>
      </c>
      <c r="TP12" s="12">
        <v>0</v>
      </c>
      <c r="TQ12" s="12">
        <v>0</v>
      </c>
      <c r="TR12" s="12">
        <v>0</v>
      </c>
      <c r="TS12" s="12">
        <v>0</v>
      </c>
      <c r="TT12" s="12">
        <v>0</v>
      </c>
      <c r="TU12" s="12">
        <v>0</v>
      </c>
      <c r="TV12" s="12">
        <v>0</v>
      </c>
      <c r="TW12" s="12">
        <v>0</v>
      </c>
      <c r="TX12" s="12">
        <v>0</v>
      </c>
      <c r="TY12" s="12">
        <v>0</v>
      </c>
      <c r="TZ12" s="12">
        <v>0</v>
      </c>
      <c r="UA12" s="12">
        <v>0</v>
      </c>
      <c r="UB12" s="12">
        <v>0</v>
      </c>
      <c r="UC12" s="12">
        <v>0</v>
      </c>
      <c r="UD12" s="12">
        <v>0</v>
      </c>
      <c r="UE12" s="12">
        <v>0</v>
      </c>
      <c r="UF12" s="12">
        <v>0</v>
      </c>
      <c r="UG12" s="12">
        <v>0</v>
      </c>
      <c r="UH12" s="12">
        <v>0</v>
      </c>
      <c r="UI12" s="12">
        <v>0</v>
      </c>
      <c r="UJ12" s="12">
        <v>0</v>
      </c>
      <c r="UK12" s="12">
        <v>0</v>
      </c>
      <c r="UL12" s="12">
        <v>0</v>
      </c>
      <c r="UM12" s="12">
        <v>2.1609063169305953E-6</v>
      </c>
      <c r="UN12" s="12">
        <v>0</v>
      </c>
      <c r="UO12" s="12">
        <v>-2.8180925939603127E-2</v>
      </c>
      <c r="UP12" s="12">
        <v>0</v>
      </c>
      <c r="UQ12" s="12">
        <v>0</v>
      </c>
      <c r="UR12" s="12">
        <v>0</v>
      </c>
      <c r="US12" s="12">
        <v>0</v>
      </c>
      <c r="UT12" s="12">
        <v>0</v>
      </c>
      <c r="UU12" s="12">
        <v>0</v>
      </c>
      <c r="UV12" s="12">
        <v>0</v>
      </c>
      <c r="UW12" s="12">
        <v>0</v>
      </c>
      <c r="UX12" s="12">
        <v>0</v>
      </c>
      <c r="UY12" s="12">
        <v>0</v>
      </c>
      <c r="UZ12" s="12">
        <v>0</v>
      </c>
      <c r="VA12" s="12">
        <v>0</v>
      </c>
      <c r="VB12" s="12">
        <v>0</v>
      </c>
      <c r="VC12" s="12">
        <v>0</v>
      </c>
      <c r="VD12" s="12">
        <v>0</v>
      </c>
      <c r="VE12" s="12">
        <v>0</v>
      </c>
      <c r="VF12" s="12">
        <v>0</v>
      </c>
      <c r="VG12" s="12">
        <v>0</v>
      </c>
      <c r="VH12" s="12">
        <v>0</v>
      </c>
      <c r="VI12" s="12">
        <v>0</v>
      </c>
      <c r="VJ12" s="12">
        <v>0</v>
      </c>
      <c r="VK12" s="12">
        <v>0</v>
      </c>
      <c r="VL12" s="12">
        <v>0</v>
      </c>
      <c r="VM12" s="12">
        <v>0</v>
      </c>
      <c r="VN12" s="12">
        <v>0</v>
      </c>
      <c r="VO12" s="12">
        <v>0</v>
      </c>
      <c r="VP12" s="12">
        <v>0</v>
      </c>
      <c r="VQ12" s="12">
        <v>0</v>
      </c>
      <c r="VR12" s="12">
        <v>0</v>
      </c>
      <c r="VS12" s="12">
        <v>0</v>
      </c>
      <c r="VT12" s="12">
        <v>0</v>
      </c>
      <c r="VU12" s="12">
        <v>0</v>
      </c>
      <c r="VV12" s="12">
        <v>0</v>
      </c>
      <c r="VW12" s="12">
        <v>2.2590652793651089E-3</v>
      </c>
      <c r="VX12" s="12">
        <v>0</v>
      </c>
      <c r="VY12" s="12">
        <v>0</v>
      </c>
      <c r="VZ12" s="12">
        <v>0</v>
      </c>
      <c r="WA12" s="12">
        <v>-9.1591199250412841E-4</v>
      </c>
      <c r="WB12" s="12">
        <v>1.293271171614604E-25</v>
      </c>
      <c r="WC12" s="12">
        <v>1.4165597581919414E-24</v>
      </c>
      <c r="WD12" s="12">
        <v>9.1998839868125813E-25</v>
      </c>
      <c r="WE12" s="12">
        <v>0</v>
      </c>
      <c r="WF12" s="12">
        <v>0</v>
      </c>
      <c r="WG12" s="12">
        <v>1.7491709863963708E-28</v>
      </c>
      <c r="WH12" s="12">
        <v>4.3158065832589938E-28</v>
      </c>
      <c r="WI12" s="12">
        <v>2.1411757937596881E-27</v>
      </c>
      <c r="WJ12" s="12">
        <v>1.0327547646805702E-8</v>
      </c>
      <c r="WK12" s="12">
        <v>0</v>
      </c>
      <c r="WL12" s="12">
        <v>0</v>
      </c>
      <c r="WM12" s="12">
        <v>0</v>
      </c>
      <c r="WN12" s="12">
        <v>0</v>
      </c>
      <c r="WO12" s="12">
        <v>0</v>
      </c>
      <c r="WP12" s="12">
        <v>0</v>
      </c>
      <c r="WQ12" s="12">
        <v>0</v>
      </c>
      <c r="WR12" s="12">
        <v>0</v>
      </c>
      <c r="WS12" s="12">
        <v>0</v>
      </c>
      <c r="WT12" s="12">
        <v>0</v>
      </c>
      <c r="WU12" s="12">
        <v>0</v>
      </c>
      <c r="WV12" s="12">
        <v>0</v>
      </c>
      <c r="WW12" s="12">
        <v>0</v>
      </c>
      <c r="WX12" s="12">
        <v>0</v>
      </c>
      <c r="WY12" s="12">
        <v>0</v>
      </c>
      <c r="WZ12" s="12">
        <v>0</v>
      </c>
      <c r="XA12" s="12">
        <v>0</v>
      </c>
      <c r="XB12" s="12">
        <v>0</v>
      </c>
      <c r="XC12" s="12">
        <v>0</v>
      </c>
      <c r="XD12" s="12">
        <v>0</v>
      </c>
      <c r="XE12" s="12">
        <v>0</v>
      </c>
      <c r="XF12" s="12">
        <v>0</v>
      </c>
      <c r="XG12" s="12">
        <v>0</v>
      </c>
      <c r="XH12" s="12">
        <v>0</v>
      </c>
      <c r="XI12" s="12">
        <v>0</v>
      </c>
      <c r="XJ12" s="12">
        <v>0</v>
      </c>
      <c r="XK12" s="12">
        <v>0</v>
      </c>
      <c r="XL12" s="12">
        <v>4.5883972144126817E-25</v>
      </c>
      <c r="XM12" s="12">
        <v>-1.248250087222001E-20</v>
      </c>
      <c r="XN12" s="12">
        <v>0</v>
      </c>
      <c r="XO12" s="12">
        <v>0</v>
      </c>
      <c r="XP12" s="12">
        <v>0</v>
      </c>
      <c r="XQ12" s="12">
        <v>0</v>
      </c>
      <c r="XR12" s="12">
        <v>0</v>
      </c>
      <c r="XS12" s="12">
        <v>0</v>
      </c>
      <c r="XT12" s="12">
        <v>0</v>
      </c>
      <c r="XU12" s="12">
        <v>0</v>
      </c>
      <c r="XV12" s="12">
        <v>0</v>
      </c>
      <c r="XW12" s="12">
        <v>0</v>
      </c>
      <c r="XX12" s="12">
        <v>0</v>
      </c>
      <c r="XY12" s="12">
        <v>0</v>
      </c>
      <c r="XZ12" s="12">
        <v>0</v>
      </c>
      <c r="YA12" s="12">
        <v>0</v>
      </c>
      <c r="YB12" s="12">
        <v>0</v>
      </c>
      <c r="YC12" s="12">
        <v>0</v>
      </c>
      <c r="YD12" s="12">
        <v>0</v>
      </c>
      <c r="YE12" s="12">
        <v>0</v>
      </c>
      <c r="YF12" s="12">
        <v>0</v>
      </c>
      <c r="YG12" s="12">
        <v>0</v>
      </c>
      <c r="YH12" s="12">
        <v>0</v>
      </c>
      <c r="YI12" s="12">
        <v>0</v>
      </c>
      <c r="YJ12" s="12">
        <v>0</v>
      </c>
      <c r="YK12" s="12">
        <v>0</v>
      </c>
      <c r="YL12" s="12">
        <v>0</v>
      </c>
      <c r="YM12" s="12">
        <v>0</v>
      </c>
      <c r="YN12" s="12">
        <v>0</v>
      </c>
      <c r="YO12" s="12">
        <v>0</v>
      </c>
      <c r="YP12" s="12">
        <v>0</v>
      </c>
      <c r="YQ12" s="12">
        <v>0</v>
      </c>
      <c r="YR12" s="12">
        <v>0</v>
      </c>
      <c r="YS12" s="12">
        <v>0</v>
      </c>
      <c r="YT12" s="12">
        <v>2.3347408442852358E-8</v>
      </c>
      <c r="YU12" s="12">
        <v>0</v>
      </c>
      <c r="YV12" s="12">
        <v>0</v>
      </c>
      <c r="YW12" s="12">
        <v>1.1012153314590438E-5</v>
      </c>
      <c r="YX12" s="12">
        <v>9.9999999999999995E-21</v>
      </c>
      <c r="YY12" s="12">
        <v>-5.0734254650018253E-6</v>
      </c>
      <c r="YZ12" s="12">
        <v>0</v>
      </c>
      <c r="ZA12" s="12">
        <v>7.5823249000857694E-8</v>
      </c>
      <c r="ZB12" s="12">
        <v>0</v>
      </c>
      <c r="ZC12" s="12">
        <v>3.2972406101602106E-11</v>
      </c>
      <c r="ZD12" s="12">
        <v>1.1137817518391485E-11</v>
      </c>
      <c r="ZE12" s="12">
        <v>4.9185041576280274E-11</v>
      </c>
      <c r="ZF12" s="12">
        <v>0</v>
      </c>
      <c r="ZG12" s="12">
        <v>0</v>
      </c>
      <c r="ZH12" s="12">
        <v>0</v>
      </c>
      <c r="ZI12" s="12">
        <v>0</v>
      </c>
      <c r="ZJ12" s="12">
        <v>0</v>
      </c>
      <c r="ZK12" s="12">
        <v>0</v>
      </c>
      <c r="ZL12" s="12">
        <v>0</v>
      </c>
      <c r="ZM12" s="12">
        <v>0</v>
      </c>
      <c r="ZN12" s="12">
        <v>0</v>
      </c>
      <c r="ZO12" s="12">
        <v>0</v>
      </c>
      <c r="ZP12" s="12">
        <v>0</v>
      </c>
      <c r="ZQ12" s="12">
        <v>0</v>
      </c>
      <c r="ZR12" s="12">
        <v>0</v>
      </c>
      <c r="ZS12" s="12">
        <v>0</v>
      </c>
      <c r="ZT12" s="12">
        <v>0</v>
      </c>
      <c r="ZU12" s="12">
        <v>0</v>
      </c>
      <c r="ZV12" s="12">
        <v>0</v>
      </c>
      <c r="ZW12" s="12">
        <v>0</v>
      </c>
      <c r="ZX12" s="12">
        <v>0</v>
      </c>
      <c r="ZY12" s="12">
        <v>0</v>
      </c>
      <c r="ZZ12" s="12">
        <v>0</v>
      </c>
      <c r="AAA12" s="12">
        <v>0</v>
      </c>
      <c r="AAB12" s="12">
        <v>0</v>
      </c>
      <c r="AAC12" s="12">
        <v>0</v>
      </c>
      <c r="AAD12" s="12">
        <v>0</v>
      </c>
      <c r="AAE12" s="12">
        <v>0</v>
      </c>
      <c r="AAF12" s="12">
        <v>0</v>
      </c>
      <c r="AAG12" s="12">
        <v>0</v>
      </c>
      <c r="AAH12" s="12">
        <v>2.0856350974603102E-27</v>
      </c>
      <c r="AAI12" s="12">
        <v>0</v>
      </c>
      <c r="AAJ12" s="12">
        <v>1.5149054589677507E-8</v>
      </c>
      <c r="AAK12" s="12">
        <v>-9.2472968759554391E-7</v>
      </c>
      <c r="AAL12" s="12">
        <v>0</v>
      </c>
      <c r="AAM12" s="12">
        <v>6.147706348972725E-9</v>
      </c>
      <c r="AAN12" s="12">
        <v>0</v>
      </c>
      <c r="AAO12" s="12">
        <v>0</v>
      </c>
      <c r="AAP12" s="12">
        <v>0</v>
      </c>
      <c r="AAQ12" s="12">
        <v>0</v>
      </c>
      <c r="AAR12" s="12">
        <v>0</v>
      </c>
      <c r="AAS12" s="12">
        <v>0</v>
      </c>
      <c r="AAT12" s="12">
        <v>3.0340447299855984E-14</v>
      </c>
      <c r="AAU12" s="12">
        <v>0</v>
      </c>
      <c r="AAV12" s="12">
        <v>0</v>
      </c>
      <c r="AAW12" s="12">
        <v>0</v>
      </c>
      <c r="AAX12" s="12">
        <v>0</v>
      </c>
      <c r="AAY12" s="12">
        <v>0</v>
      </c>
      <c r="AAZ12" s="12">
        <v>0</v>
      </c>
      <c r="ABA12" s="12">
        <v>0</v>
      </c>
      <c r="ABB12" s="12">
        <v>0</v>
      </c>
      <c r="ABC12" s="12">
        <v>0</v>
      </c>
      <c r="ABD12" s="12">
        <v>0</v>
      </c>
      <c r="ABE12" s="12">
        <v>0</v>
      </c>
      <c r="ABF12" s="12">
        <v>0</v>
      </c>
      <c r="ABG12" s="12">
        <v>0</v>
      </c>
      <c r="ABH12" s="12">
        <v>0</v>
      </c>
      <c r="ABI12" s="12">
        <v>0</v>
      </c>
      <c r="ABJ12" s="12">
        <v>0</v>
      </c>
      <c r="ABK12" s="12">
        <v>0</v>
      </c>
      <c r="ABL12" s="12">
        <v>0</v>
      </c>
      <c r="ABM12" s="12">
        <v>0</v>
      </c>
      <c r="ABN12" s="12">
        <v>0</v>
      </c>
      <c r="ABO12" s="12">
        <v>0</v>
      </c>
      <c r="ABP12" s="12">
        <v>0</v>
      </c>
      <c r="ABQ12" s="12">
        <v>0</v>
      </c>
      <c r="ABR12" s="12">
        <v>0</v>
      </c>
      <c r="ABS12" s="12">
        <v>0</v>
      </c>
      <c r="ABT12" s="12">
        <v>0</v>
      </c>
      <c r="ABU12" s="12">
        <v>5.0582764104121469E-6</v>
      </c>
      <c r="ABV12" s="12">
        <v>0</v>
      </c>
      <c r="ABW12" s="12">
        <v>-7.9496646478605485E-8</v>
      </c>
      <c r="ABX12" s="12">
        <v>0</v>
      </c>
      <c r="ABY12" s="12">
        <v>0</v>
      </c>
      <c r="ABZ12" s="12">
        <v>0</v>
      </c>
      <c r="ACA12" s="12">
        <v>0</v>
      </c>
      <c r="ACB12" s="12">
        <v>0</v>
      </c>
      <c r="ACC12" s="12">
        <v>0</v>
      </c>
      <c r="ACD12" s="12">
        <v>0</v>
      </c>
      <c r="ACE12" s="12">
        <v>0</v>
      </c>
      <c r="ACF12" s="12">
        <v>0</v>
      </c>
      <c r="ACG12" s="12">
        <v>0</v>
      </c>
      <c r="ACH12" s="12">
        <v>0</v>
      </c>
      <c r="ACI12" s="12">
        <v>0</v>
      </c>
      <c r="ACJ12" s="12">
        <v>0</v>
      </c>
      <c r="ACK12" s="12">
        <v>0</v>
      </c>
      <c r="ACL12" s="12">
        <v>0</v>
      </c>
      <c r="ACM12" s="12">
        <v>0</v>
      </c>
      <c r="ACN12" s="12">
        <v>0</v>
      </c>
      <c r="ACO12" s="12">
        <v>0</v>
      </c>
      <c r="ACP12" s="12">
        <v>0</v>
      </c>
      <c r="ACQ12" s="12">
        <v>0</v>
      </c>
      <c r="ACR12" s="12">
        <v>0</v>
      </c>
      <c r="ACS12" s="12">
        <v>0</v>
      </c>
      <c r="ACT12" s="12">
        <v>0</v>
      </c>
      <c r="ACU12" s="12">
        <v>0</v>
      </c>
      <c r="ACV12" s="12">
        <v>0</v>
      </c>
      <c r="ACW12" s="12">
        <v>0</v>
      </c>
      <c r="ACX12" s="12">
        <v>0</v>
      </c>
      <c r="ACY12" s="12">
        <v>0</v>
      </c>
      <c r="ACZ12" s="12">
        <v>0</v>
      </c>
      <c r="ADA12" s="12">
        <v>0</v>
      </c>
      <c r="ADB12" s="12">
        <v>0</v>
      </c>
      <c r="ADC12" s="12">
        <v>0</v>
      </c>
      <c r="ADD12" s="12">
        <v>0</v>
      </c>
      <c r="ADE12" s="12">
        <v>0</v>
      </c>
      <c r="ADF12" s="12">
        <v>0</v>
      </c>
      <c r="ADG12" s="12">
        <v>9.2472968759553216E-7</v>
      </c>
      <c r="ADH12" s="12">
        <v>0</v>
      </c>
      <c r="ADI12" s="12">
        <v>-7.0619995905618284E-9</v>
      </c>
      <c r="ADJ12" s="12">
        <v>0</v>
      </c>
      <c r="ADK12" s="12">
        <v>0</v>
      </c>
      <c r="ADL12" s="12">
        <v>0</v>
      </c>
      <c r="ADM12" s="12">
        <v>0</v>
      </c>
      <c r="ADN12" s="12">
        <v>0</v>
      </c>
      <c r="ADO12" s="12">
        <v>0</v>
      </c>
      <c r="ADP12" s="12">
        <v>0</v>
      </c>
      <c r="ADQ12" s="12">
        <v>0</v>
      </c>
      <c r="ADR12" s="12">
        <v>0</v>
      </c>
      <c r="ADS12" s="12">
        <v>0</v>
      </c>
      <c r="ADT12" s="12">
        <v>0</v>
      </c>
      <c r="ADU12" s="12">
        <v>0</v>
      </c>
      <c r="ADV12" s="12">
        <v>0</v>
      </c>
      <c r="ADW12" s="12">
        <v>0</v>
      </c>
      <c r="ADX12" s="12">
        <v>0</v>
      </c>
      <c r="ADY12" s="12">
        <v>0</v>
      </c>
      <c r="ADZ12" s="12">
        <v>0</v>
      </c>
      <c r="AEA12" s="12">
        <v>0</v>
      </c>
      <c r="AEB12" s="12">
        <v>0</v>
      </c>
      <c r="AEC12" s="12">
        <v>0</v>
      </c>
      <c r="AED12" s="12">
        <v>0</v>
      </c>
      <c r="AEE12" s="12">
        <v>0</v>
      </c>
      <c r="AEF12" s="12">
        <v>0</v>
      </c>
      <c r="AEG12" s="12">
        <v>0</v>
      </c>
      <c r="AEH12" s="12">
        <v>0</v>
      </c>
      <c r="AEI12" s="12">
        <v>0</v>
      </c>
      <c r="AEJ12" s="12">
        <v>0</v>
      </c>
      <c r="AEK12" s="12">
        <v>0</v>
      </c>
      <c r="AEL12" s="12">
        <v>0</v>
      </c>
      <c r="AEM12" s="12">
        <v>0</v>
      </c>
      <c r="AEN12" s="12">
        <v>0</v>
      </c>
      <c r="AEO12" s="12">
        <v>4.5883972143294623E-25</v>
      </c>
      <c r="AEP12" s="12">
        <v>0</v>
      </c>
      <c r="AEQ12" s="12">
        <v>0</v>
      </c>
      <c r="AER12" s="12">
        <v>0</v>
      </c>
      <c r="AES12" s="12">
        <v>0</v>
      </c>
      <c r="AET12" s="12">
        <v>0</v>
      </c>
      <c r="AEU12" s="12">
        <v>-3.2979917510735227E-11</v>
      </c>
      <c r="AEV12" s="12">
        <v>0</v>
      </c>
      <c r="AEW12" s="12">
        <v>0</v>
      </c>
      <c r="AEX12" s="12">
        <v>0</v>
      </c>
      <c r="AEY12" s="12">
        <v>0</v>
      </c>
      <c r="AEZ12" s="12">
        <v>0</v>
      </c>
      <c r="AFA12" s="12">
        <v>0</v>
      </c>
      <c r="AFB12" s="12">
        <v>0</v>
      </c>
      <c r="AFC12" s="12">
        <v>0</v>
      </c>
      <c r="AFD12" s="12">
        <v>0</v>
      </c>
      <c r="AFE12" s="12">
        <v>0</v>
      </c>
      <c r="AFF12" s="12">
        <v>0</v>
      </c>
      <c r="AFG12" s="12">
        <v>0</v>
      </c>
      <c r="AFH12" s="12">
        <v>0</v>
      </c>
      <c r="AFI12" s="12">
        <v>0</v>
      </c>
      <c r="AFJ12" s="12">
        <v>0</v>
      </c>
      <c r="AFK12" s="12">
        <v>0</v>
      </c>
      <c r="AFL12" s="12">
        <v>0</v>
      </c>
      <c r="AFM12" s="12">
        <v>0</v>
      </c>
      <c r="AFN12" s="12">
        <v>0</v>
      </c>
      <c r="AFO12" s="12">
        <v>0</v>
      </c>
      <c r="AFP12" s="12">
        <v>0</v>
      </c>
      <c r="AFQ12" s="12">
        <v>0</v>
      </c>
      <c r="AFR12" s="12">
        <v>0</v>
      </c>
      <c r="AFS12" s="12">
        <v>0</v>
      </c>
      <c r="AFT12" s="12">
        <v>0</v>
      </c>
      <c r="AFU12" s="12">
        <v>0</v>
      </c>
      <c r="AFV12" s="12">
        <v>0</v>
      </c>
      <c r="AFW12" s="12">
        <v>0</v>
      </c>
      <c r="AFX12" s="12">
        <v>0</v>
      </c>
      <c r="AFY12" s="12">
        <v>0</v>
      </c>
      <c r="AFZ12" s="12">
        <v>8.2591149857930311E-6</v>
      </c>
      <c r="AGA12" s="12">
        <v>0</v>
      </c>
      <c r="AGB12" s="12">
        <v>0</v>
      </c>
      <c r="AGC12" s="12">
        <v>0</v>
      </c>
      <c r="AGD12" s="12">
        <v>0</v>
      </c>
      <c r="AGE12" s="12">
        <v>0</v>
      </c>
      <c r="AGF12" s="12">
        <v>0</v>
      </c>
      <c r="AGG12" s="12">
        <v>-1.1155019258375471E-11</v>
      </c>
      <c r="AGH12" s="12">
        <v>0</v>
      </c>
      <c r="AGI12" s="12">
        <v>0</v>
      </c>
      <c r="AGJ12" s="12">
        <v>0</v>
      </c>
      <c r="AGK12" s="12">
        <v>0</v>
      </c>
      <c r="AGL12" s="12">
        <v>0</v>
      </c>
      <c r="AGM12" s="12">
        <v>0</v>
      </c>
      <c r="AGN12" s="12">
        <v>0</v>
      </c>
      <c r="AGO12" s="12">
        <v>0</v>
      </c>
      <c r="AGP12" s="12">
        <v>0</v>
      </c>
      <c r="AGQ12" s="12">
        <v>0</v>
      </c>
      <c r="AGR12" s="12">
        <v>0</v>
      </c>
      <c r="AGS12" s="12">
        <v>0</v>
      </c>
      <c r="AGT12" s="12">
        <v>0</v>
      </c>
      <c r="AGU12" s="12">
        <v>0</v>
      </c>
      <c r="AGV12" s="12">
        <v>0</v>
      </c>
      <c r="AGW12" s="12">
        <v>0</v>
      </c>
      <c r="AGX12" s="12">
        <v>0</v>
      </c>
      <c r="AGY12" s="12">
        <v>0</v>
      </c>
      <c r="AGZ12" s="12">
        <v>0</v>
      </c>
      <c r="AHA12" s="12">
        <v>0</v>
      </c>
      <c r="AHB12" s="12">
        <v>0</v>
      </c>
      <c r="AHC12" s="12">
        <v>0</v>
      </c>
      <c r="AHD12" s="12">
        <v>0</v>
      </c>
      <c r="AHE12" s="12">
        <v>0</v>
      </c>
      <c r="AHF12" s="12">
        <v>0</v>
      </c>
      <c r="AHG12" s="12">
        <v>0</v>
      </c>
      <c r="AHH12" s="12">
        <v>0</v>
      </c>
      <c r="AHI12" s="12">
        <v>0</v>
      </c>
      <c r="AHJ12" s="12">
        <v>0</v>
      </c>
      <c r="AHK12" s="12">
        <v>0</v>
      </c>
      <c r="AHL12" s="12">
        <v>0</v>
      </c>
      <c r="AHM12" s="12">
        <v>0</v>
      </c>
      <c r="AHN12" s="12">
        <v>0</v>
      </c>
      <c r="AHO12" s="12">
        <v>0</v>
      </c>
      <c r="AHP12" s="12">
        <v>0</v>
      </c>
      <c r="AHQ12" s="12">
        <v>0</v>
      </c>
      <c r="AHR12" s="12">
        <v>0</v>
      </c>
      <c r="AHS12" s="12">
        <v>0</v>
      </c>
      <c r="AHT12" s="12">
        <v>0</v>
      </c>
      <c r="AHU12" s="12">
        <v>0</v>
      </c>
      <c r="AHV12" s="12">
        <v>0</v>
      </c>
      <c r="AHW12" s="12">
        <v>0</v>
      </c>
      <c r="AHX12" s="12">
        <v>0</v>
      </c>
      <c r="AHY12" s="12">
        <v>0</v>
      </c>
      <c r="AHZ12" s="12">
        <v>0</v>
      </c>
      <c r="AIA12" s="12">
        <v>0</v>
      </c>
      <c r="AIB12" s="12">
        <v>0</v>
      </c>
      <c r="AIC12" s="12">
        <v>0</v>
      </c>
      <c r="AID12" s="12">
        <v>2.496362364686023E-7</v>
      </c>
      <c r="AIE12" s="12">
        <v>-1.2727273710377189E-8</v>
      </c>
      <c r="AIF12" s="12">
        <v>8.9066360206152729E-9</v>
      </c>
      <c r="AIG12" s="12">
        <v>0</v>
      </c>
      <c r="AIH12" s="12">
        <v>0</v>
      </c>
      <c r="AII12" s="12">
        <v>0</v>
      </c>
      <c r="AIJ12" s="12">
        <v>1.9607843137254903E-9</v>
      </c>
      <c r="AIK12" s="12">
        <v>0</v>
      </c>
      <c r="AIL12" s="12">
        <v>0</v>
      </c>
      <c r="AIM12" s="12">
        <v>0</v>
      </c>
      <c r="AIN12" s="12">
        <v>0</v>
      </c>
      <c r="AIO12" s="12">
        <v>0</v>
      </c>
      <c r="AIP12" s="12">
        <v>0</v>
      </c>
      <c r="AIQ12" s="12">
        <v>0</v>
      </c>
      <c r="AIR12" s="12">
        <v>0</v>
      </c>
      <c r="AIS12" s="12">
        <v>0</v>
      </c>
      <c r="AIT12" s="12">
        <v>0</v>
      </c>
      <c r="AIU12" s="12">
        <v>0</v>
      </c>
      <c r="AIV12" s="12">
        <v>0</v>
      </c>
      <c r="AIW12" s="12">
        <v>0</v>
      </c>
      <c r="AIX12" s="12">
        <v>0</v>
      </c>
      <c r="AIY12" s="12">
        <v>0</v>
      </c>
      <c r="AIZ12" s="12">
        <v>0</v>
      </c>
      <c r="AJA12" s="12">
        <v>0</v>
      </c>
      <c r="AJB12" s="12">
        <v>0</v>
      </c>
      <c r="AJC12" s="12">
        <v>0</v>
      </c>
      <c r="AJD12" s="12">
        <v>0</v>
      </c>
      <c r="AJE12" s="12">
        <v>0</v>
      </c>
      <c r="AJF12" s="12">
        <v>0</v>
      </c>
      <c r="AJG12" s="12">
        <v>0</v>
      </c>
      <c r="AJH12" s="12">
        <v>0</v>
      </c>
      <c r="AJI12" s="12">
        <v>0</v>
      </c>
      <c r="AJJ12" s="12">
        <v>0</v>
      </c>
      <c r="AJK12" s="12">
        <v>0</v>
      </c>
      <c r="AJL12" s="12">
        <v>0</v>
      </c>
      <c r="AJM12" s="12">
        <v>0</v>
      </c>
      <c r="AJN12" s="12">
        <v>0</v>
      </c>
      <c r="AJO12" s="12">
        <v>0</v>
      </c>
      <c r="AJP12" s="12">
        <v>3.0994482937246257E-9</v>
      </c>
      <c r="AJQ12" s="12">
        <v>-8.9096199549339906E-9</v>
      </c>
      <c r="AJR12" s="12">
        <v>0</v>
      </c>
      <c r="AJS12" s="12">
        <v>0</v>
      </c>
      <c r="AJT12" s="12">
        <v>0</v>
      </c>
      <c r="AJU12" s="12">
        <v>0</v>
      </c>
      <c r="AJV12" s="12">
        <v>0</v>
      </c>
      <c r="AJW12" s="12">
        <v>0</v>
      </c>
      <c r="AJX12" s="12">
        <v>0</v>
      </c>
      <c r="AJY12" s="12">
        <v>0</v>
      </c>
      <c r="AJZ12" s="12">
        <v>0</v>
      </c>
      <c r="AKA12" s="12">
        <v>0</v>
      </c>
      <c r="AKB12" s="12">
        <v>0</v>
      </c>
      <c r="AKC12" s="12">
        <v>0</v>
      </c>
      <c r="AKD12" s="12">
        <v>0</v>
      </c>
      <c r="AKE12" s="12">
        <v>0</v>
      </c>
      <c r="AKF12" s="12">
        <v>0</v>
      </c>
      <c r="AKG12" s="12">
        <v>0</v>
      </c>
      <c r="AKH12" s="12">
        <v>0</v>
      </c>
      <c r="AKI12" s="12">
        <v>0</v>
      </c>
      <c r="AKJ12" s="12">
        <v>0</v>
      </c>
      <c r="AKK12" s="12">
        <v>0</v>
      </c>
      <c r="AKL12" s="12">
        <v>0</v>
      </c>
      <c r="AKM12" s="12">
        <v>0</v>
      </c>
      <c r="AKN12" s="12">
        <v>0</v>
      </c>
      <c r="AKO12" s="12">
        <v>0</v>
      </c>
      <c r="AKP12" s="12">
        <v>0</v>
      </c>
      <c r="AKQ12" s="12">
        <v>0</v>
      </c>
      <c r="AKR12" s="12">
        <v>0</v>
      </c>
      <c r="AKS12" s="12">
        <v>0</v>
      </c>
      <c r="AKT12" s="12">
        <v>0</v>
      </c>
      <c r="AKU12" s="12">
        <v>0</v>
      </c>
      <c r="AKV12" s="12">
        <v>0</v>
      </c>
      <c r="AKW12" s="12">
        <v>0</v>
      </c>
      <c r="AKX12" s="12">
        <v>0</v>
      </c>
      <c r="AKY12" s="12">
        <v>3.9495527683762411E-6</v>
      </c>
      <c r="AKZ12" s="12">
        <v>0</v>
      </c>
      <c r="ALA12" s="12">
        <v>0</v>
      </c>
      <c r="ALB12" s="12">
        <v>0</v>
      </c>
      <c r="ALC12" s="12">
        <v>-2.8788592814823035E-11</v>
      </c>
      <c r="ALD12" s="12">
        <v>0</v>
      </c>
      <c r="ALE12" s="12">
        <v>0</v>
      </c>
      <c r="ALF12" s="12">
        <v>0</v>
      </c>
      <c r="ALG12" s="12">
        <v>0</v>
      </c>
      <c r="ALH12" s="12">
        <v>0</v>
      </c>
      <c r="ALI12" s="12">
        <v>0</v>
      </c>
      <c r="ALJ12" s="12">
        <v>0</v>
      </c>
      <c r="ALK12" s="12">
        <v>0</v>
      </c>
      <c r="ALL12" s="12">
        <v>0</v>
      </c>
      <c r="ALM12" s="12">
        <v>0</v>
      </c>
      <c r="ALN12" s="12">
        <v>0</v>
      </c>
      <c r="ALO12" s="12">
        <v>0</v>
      </c>
      <c r="ALP12" s="12">
        <v>0</v>
      </c>
      <c r="ALQ12" s="12">
        <v>0</v>
      </c>
      <c r="ALR12" s="12">
        <v>0</v>
      </c>
      <c r="ALS12" s="12">
        <v>0</v>
      </c>
      <c r="ALT12" s="12">
        <v>0</v>
      </c>
      <c r="ALU12" s="12">
        <v>0</v>
      </c>
      <c r="ALV12" s="12">
        <v>0</v>
      </c>
      <c r="ALW12" s="12">
        <v>0</v>
      </c>
      <c r="ALX12" s="12">
        <v>0</v>
      </c>
      <c r="ALY12" s="12">
        <v>0</v>
      </c>
      <c r="ALZ12" s="12">
        <v>0</v>
      </c>
      <c r="AMA12" s="12">
        <v>0</v>
      </c>
      <c r="AMB12" s="12">
        <v>0</v>
      </c>
      <c r="AMC12" s="12">
        <v>0</v>
      </c>
      <c r="AMD12" s="12">
        <v>0</v>
      </c>
      <c r="AME12" s="12">
        <v>0</v>
      </c>
      <c r="AMF12" s="12">
        <v>0</v>
      </c>
      <c r="AMG12" s="12">
        <v>0</v>
      </c>
      <c r="AMH12" s="12">
        <v>0</v>
      </c>
      <c r="AMI12" s="12">
        <v>0</v>
      </c>
      <c r="AMJ12" s="12">
        <v>2.8834953874870833E-7</v>
      </c>
      <c r="AMK12" s="12">
        <v>0</v>
      </c>
      <c r="AML12" s="12">
        <v>0</v>
      </c>
      <c r="AMM12" s="12">
        <v>0</v>
      </c>
      <c r="AMN12" s="12">
        <v>0</v>
      </c>
      <c r="AMO12" s="12">
        <v>-8.5779169381546749E-6</v>
      </c>
      <c r="AMP12" s="12">
        <v>5.4425358734576479E-27</v>
      </c>
      <c r="AMQ12" s="12">
        <v>0</v>
      </c>
      <c r="AMR12" s="12">
        <v>0</v>
      </c>
      <c r="AMS12" s="12">
        <v>1.2118988783216664E-28</v>
      </c>
      <c r="AMT12" s="12">
        <v>0</v>
      </c>
      <c r="AMU12" s="12">
        <v>0</v>
      </c>
      <c r="AMV12" s="12">
        <v>0</v>
      </c>
      <c r="AMW12" s="12">
        <v>0</v>
      </c>
      <c r="AMX12" s="12">
        <v>0</v>
      </c>
      <c r="AMY12" s="12">
        <v>0</v>
      </c>
      <c r="AMZ12" s="12">
        <v>0</v>
      </c>
      <c r="ANA12" s="12">
        <v>0</v>
      </c>
      <c r="ANB12" s="12">
        <v>0</v>
      </c>
      <c r="ANC12" s="12">
        <v>0</v>
      </c>
      <c r="AND12" s="12">
        <v>0</v>
      </c>
      <c r="ANE12" s="12">
        <v>0</v>
      </c>
      <c r="ANF12" s="12">
        <v>0</v>
      </c>
      <c r="ANG12" s="12">
        <v>0</v>
      </c>
      <c r="ANH12" s="12">
        <v>0</v>
      </c>
      <c r="ANI12" s="12">
        <v>0</v>
      </c>
      <c r="ANJ12" s="12">
        <v>0</v>
      </c>
      <c r="ANK12" s="12">
        <v>0</v>
      </c>
      <c r="ANL12" s="12">
        <v>0</v>
      </c>
      <c r="ANM12" s="12">
        <v>0</v>
      </c>
      <c r="ANN12" s="12">
        <v>0</v>
      </c>
      <c r="ANO12" s="12">
        <v>0</v>
      </c>
      <c r="ANP12" s="12">
        <v>0</v>
      </c>
      <c r="ANQ12" s="12">
        <v>0</v>
      </c>
      <c r="ANR12" s="12">
        <v>0</v>
      </c>
      <c r="ANS12" s="12">
        <v>0</v>
      </c>
      <c r="ANT12" s="12">
        <v>0</v>
      </c>
      <c r="ANU12" s="12">
        <v>0</v>
      </c>
      <c r="ANV12" s="12">
        <v>3.9198526030891834E-8</v>
      </c>
      <c r="ANW12" s="12">
        <v>0</v>
      </c>
      <c r="ANX12" s="12">
        <v>0</v>
      </c>
      <c r="ANY12" s="12">
        <v>0</v>
      </c>
      <c r="ANZ12" s="12">
        <v>4.8349765339541493E-6</v>
      </c>
      <c r="AOA12" s="12">
        <v>-2.692612398494757E-7</v>
      </c>
      <c r="AOB12" s="12">
        <v>8.9753746616491718E-9</v>
      </c>
      <c r="AOC12" s="12">
        <v>0</v>
      </c>
      <c r="AOD12" s="12">
        <v>2.5813022463176219E-11</v>
      </c>
      <c r="AOE12" s="12">
        <v>0</v>
      </c>
      <c r="AOF12" s="12">
        <v>0</v>
      </c>
      <c r="AOG12" s="12">
        <v>0</v>
      </c>
      <c r="AOH12" s="12">
        <v>0</v>
      </c>
      <c r="AOI12" s="12">
        <v>0</v>
      </c>
      <c r="AOJ12" s="12">
        <v>0</v>
      </c>
      <c r="AOK12" s="12">
        <v>0</v>
      </c>
      <c r="AOL12" s="12">
        <v>0</v>
      </c>
      <c r="AOM12" s="12">
        <v>0</v>
      </c>
      <c r="AON12" s="12">
        <v>0</v>
      </c>
      <c r="AOO12" s="12">
        <v>0</v>
      </c>
      <c r="AOP12" s="12">
        <v>0</v>
      </c>
      <c r="AOQ12" s="12">
        <v>0</v>
      </c>
      <c r="AOR12" s="12">
        <v>0</v>
      </c>
      <c r="AOS12" s="12">
        <v>0</v>
      </c>
      <c r="AOT12" s="12">
        <v>0</v>
      </c>
      <c r="AOU12" s="12">
        <v>0</v>
      </c>
      <c r="AOV12" s="12">
        <v>0</v>
      </c>
      <c r="AOW12" s="12">
        <v>0</v>
      </c>
      <c r="AOX12" s="12">
        <v>0</v>
      </c>
      <c r="AOY12" s="12">
        <v>0</v>
      </c>
      <c r="AOZ12" s="12">
        <v>0</v>
      </c>
      <c r="APA12" s="12">
        <v>0</v>
      </c>
      <c r="APB12" s="12">
        <v>0</v>
      </c>
      <c r="APC12" s="12">
        <v>0</v>
      </c>
      <c r="APD12" s="12">
        <v>0</v>
      </c>
      <c r="APE12" s="12">
        <v>0</v>
      </c>
      <c r="APF12" s="12">
        <v>0</v>
      </c>
      <c r="APG12" s="12">
        <v>0</v>
      </c>
      <c r="APH12" s="12">
        <v>0</v>
      </c>
      <c r="API12" s="12">
        <v>0</v>
      </c>
      <c r="APJ12" s="12">
        <v>0</v>
      </c>
      <c r="APK12" s="12">
        <v>0</v>
      </c>
      <c r="APL12" s="12">
        <v>2.6926123984947511E-7</v>
      </c>
      <c r="APM12" s="12">
        <v>-1.4035607269099889E-8</v>
      </c>
      <c r="APN12" s="12">
        <v>8.9075059687976794E-9</v>
      </c>
      <c r="APO12" s="12">
        <v>0</v>
      </c>
      <c r="APP12" s="12">
        <v>0</v>
      </c>
      <c r="APQ12" s="12">
        <v>0</v>
      </c>
      <c r="APR12" s="12">
        <v>0</v>
      </c>
      <c r="APS12" s="12">
        <v>0</v>
      </c>
      <c r="APT12" s="12">
        <v>0</v>
      </c>
      <c r="APU12" s="12">
        <v>0</v>
      </c>
      <c r="APV12" s="12">
        <v>0</v>
      </c>
      <c r="APW12" s="12">
        <v>0</v>
      </c>
      <c r="APX12" s="12">
        <v>0</v>
      </c>
      <c r="APY12" s="12">
        <v>0</v>
      </c>
      <c r="APZ12" s="12">
        <v>0</v>
      </c>
      <c r="AQA12" s="12">
        <v>0</v>
      </c>
      <c r="AQB12" s="12">
        <v>0</v>
      </c>
      <c r="AQC12" s="12">
        <v>0</v>
      </c>
      <c r="AQD12" s="12">
        <v>0</v>
      </c>
      <c r="AQE12" s="12">
        <v>0</v>
      </c>
      <c r="AQF12" s="12">
        <v>0</v>
      </c>
      <c r="AQG12" s="12">
        <v>0</v>
      </c>
      <c r="AQH12" s="12">
        <v>0</v>
      </c>
      <c r="AQI12" s="12">
        <v>0</v>
      </c>
      <c r="AQJ12" s="12">
        <v>0</v>
      </c>
      <c r="AQK12" s="12">
        <v>0</v>
      </c>
      <c r="AQL12" s="12">
        <v>0</v>
      </c>
      <c r="AQM12" s="12">
        <v>0</v>
      </c>
      <c r="AQN12" s="12">
        <v>0</v>
      </c>
      <c r="AQO12" s="12">
        <v>0</v>
      </c>
      <c r="AQP12" s="12">
        <v>0</v>
      </c>
      <c r="AQQ12" s="12">
        <v>0</v>
      </c>
      <c r="AQR12" s="12">
        <v>0</v>
      </c>
      <c r="AQS12" s="12">
        <v>0</v>
      </c>
      <c r="AQT12" s="12">
        <v>0</v>
      </c>
      <c r="AQU12" s="12">
        <v>0</v>
      </c>
      <c r="AQV12" s="12">
        <v>0</v>
      </c>
      <c r="AQW12" s="12">
        <v>0</v>
      </c>
      <c r="AQX12" s="12">
        <v>3.0994482937246257E-9</v>
      </c>
      <c r="AQY12" s="12">
        <v>-8.9096199549308142E-9</v>
      </c>
      <c r="AQZ12" s="12">
        <v>0</v>
      </c>
      <c r="ARA12" s="12">
        <v>0</v>
      </c>
      <c r="ARB12" s="12">
        <v>0</v>
      </c>
      <c r="ARC12" s="12">
        <v>0</v>
      </c>
      <c r="ARD12" s="12">
        <v>0</v>
      </c>
      <c r="ARE12" s="12">
        <v>0</v>
      </c>
      <c r="ARF12" s="12">
        <v>0</v>
      </c>
      <c r="ARG12" s="12">
        <v>0</v>
      </c>
      <c r="ARH12" s="12">
        <v>0</v>
      </c>
      <c r="ARI12" s="12">
        <v>0</v>
      </c>
      <c r="ARJ12" s="12">
        <v>0</v>
      </c>
      <c r="ARK12" s="12">
        <v>0</v>
      </c>
      <c r="ARL12" s="12">
        <v>0</v>
      </c>
      <c r="ARM12" s="12">
        <v>0</v>
      </c>
      <c r="ARN12" s="12">
        <v>0</v>
      </c>
      <c r="ARO12" s="12">
        <v>0</v>
      </c>
      <c r="ARP12" s="12">
        <v>0</v>
      </c>
      <c r="ARQ12" s="12">
        <v>0</v>
      </c>
      <c r="ARR12" s="12">
        <v>0</v>
      </c>
      <c r="ARS12" s="12">
        <v>0</v>
      </c>
      <c r="ART12" s="12">
        <v>0</v>
      </c>
      <c r="ARU12" s="12">
        <v>0</v>
      </c>
      <c r="ARV12" s="12">
        <v>0</v>
      </c>
      <c r="ARW12" s="12">
        <v>0</v>
      </c>
      <c r="ARX12" s="12">
        <v>0</v>
      </c>
      <c r="ARY12" s="12">
        <v>0</v>
      </c>
      <c r="ARZ12" s="12">
        <v>0</v>
      </c>
      <c r="ASA12" s="12">
        <v>0</v>
      </c>
      <c r="ASB12" s="12">
        <v>0</v>
      </c>
      <c r="ASC12" s="12">
        <v>0</v>
      </c>
      <c r="ASD12" s="12">
        <v>0</v>
      </c>
      <c r="ASE12" s="12">
        <v>0</v>
      </c>
      <c r="ASF12" s="12">
        <v>0</v>
      </c>
      <c r="ASG12" s="12">
        <v>3.2233176891344883E-6</v>
      </c>
      <c r="ASH12" s="12">
        <v>0</v>
      </c>
      <c r="ASI12" s="12">
        <v>0</v>
      </c>
      <c r="ASJ12" s="12">
        <v>0</v>
      </c>
      <c r="ASK12" s="12">
        <v>-2.5824045394017966E-11</v>
      </c>
      <c r="ASL12" s="12">
        <v>0</v>
      </c>
      <c r="ASM12" s="12">
        <v>0</v>
      </c>
      <c r="ASN12" s="12">
        <v>0</v>
      </c>
      <c r="ASO12" s="12">
        <v>0</v>
      </c>
      <c r="ASP12" s="12">
        <v>0</v>
      </c>
      <c r="ASQ12" s="12">
        <v>0</v>
      </c>
      <c r="ASR12" s="12">
        <v>0</v>
      </c>
      <c r="ASS12" s="12">
        <v>0</v>
      </c>
      <c r="AST12" s="12">
        <v>0</v>
      </c>
      <c r="ASU12" s="12">
        <v>0</v>
      </c>
      <c r="ASV12" s="12">
        <v>0</v>
      </c>
      <c r="ASW12" s="12">
        <v>0</v>
      </c>
      <c r="ASX12" s="12">
        <v>0</v>
      </c>
      <c r="ASY12" s="12">
        <v>0</v>
      </c>
      <c r="ASZ12" s="12">
        <v>0</v>
      </c>
      <c r="ATA12" s="12">
        <v>0</v>
      </c>
      <c r="ATB12" s="12">
        <v>0</v>
      </c>
      <c r="ATC12" s="12">
        <v>0</v>
      </c>
      <c r="ATD12" s="12">
        <v>0</v>
      </c>
      <c r="ATE12" s="12">
        <v>0</v>
      </c>
      <c r="ATF12" s="12">
        <v>0</v>
      </c>
      <c r="ATG12" s="12">
        <v>0</v>
      </c>
      <c r="ATH12" s="12">
        <v>0</v>
      </c>
      <c r="ATI12" s="12">
        <v>0</v>
      </c>
      <c r="ATJ12" s="12">
        <v>0</v>
      </c>
      <c r="ATK12" s="12">
        <v>0</v>
      </c>
      <c r="ATL12" s="12">
        <v>0</v>
      </c>
      <c r="ATM12" s="12">
        <v>4.9943605145181346E-7</v>
      </c>
      <c r="ATN12" s="12">
        <v>0</v>
      </c>
      <c r="ATO12" s="12">
        <v>0</v>
      </c>
      <c r="ATP12" s="12">
        <v>0</v>
      </c>
      <c r="ATQ12" s="12">
        <v>0</v>
      </c>
      <c r="ATR12" s="12">
        <v>0</v>
      </c>
      <c r="ATS12" s="12">
        <v>0</v>
      </c>
      <c r="ATT12" s="12">
        <v>0</v>
      </c>
      <c r="ATU12" s="12">
        <v>0</v>
      </c>
      <c r="ATV12" s="12">
        <v>0</v>
      </c>
      <c r="ATW12" s="12">
        <v>-8.4122738683922029E-6</v>
      </c>
      <c r="ATX12" s="12">
        <v>3.8841146765679779E-25</v>
      </c>
      <c r="ATY12" s="12">
        <v>0</v>
      </c>
      <c r="ATZ12" s="12">
        <v>0</v>
      </c>
      <c r="AUA12" s="12">
        <v>8.6488228673704524E-27</v>
      </c>
      <c r="AUB12" s="12">
        <v>0</v>
      </c>
      <c r="AUC12" s="12">
        <v>0</v>
      </c>
      <c r="AUD12" s="12">
        <v>0</v>
      </c>
      <c r="AUE12" s="12">
        <v>0</v>
      </c>
      <c r="AUF12" s="12">
        <v>0</v>
      </c>
      <c r="AUG12" s="12">
        <v>0</v>
      </c>
      <c r="AUH12" s="12">
        <v>0</v>
      </c>
      <c r="AUI12" s="12">
        <v>0</v>
      </c>
      <c r="AUJ12" s="12">
        <v>0</v>
      </c>
      <c r="AUK12" s="12">
        <v>0</v>
      </c>
      <c r="AUL12" s="12">
        <v>0</v>
      </c>
      <c r="AUM12" s="12">
        <v>0</v>
      </c>
      <c r="AUN12" s="12">
        <v>0</v>
      </c>
      <c r="AUO12" s="12">
        <v>0</v>
      </c>
      <c r="AUP12" s="12">
        <v>0</v>
      </c>
      <c r="AUQ12" s="12">
        <v>0</v>
      </c>
      <c r="AUR12" s="12">
        <v>0</v>
      </c>
      <c r="AUS12" s="12">
        <v>0</v>
      </c>
      <c r="AUT12" s="12">
        <v>0</v>
      </c>
      <c r="AUU12" s="12">
        <v>0</v>
      </c>
      <c r="AUV12" s="12">
        <v>0</v>
      </c>
      <c r="AUW12" s="12">
        <v>0</v>
      </c>
      <c r="AUX12" s="12">
        <v>0</v>
      </c>
      <c r="AUY12" s="12">
        <v>0</v>
      </c>
      <c r="AUZ12" s="12">
        <v>0</v>
      </c>
      <c r="AVA12" s="12">
        <v>0</v>
      </c>
      <c r="AVB12" s="12">
        <v>0</v>
      </c>
      <c r="AVC12" s="12">
        <v>0</v>
      </c>
      <c r="AVD12" s="12">
        <v>0</v>
      </c>
      <c r="AVE12" s="12">
        <v>0</v>
      </c>
      <c r="AVF12" s="12">
        <v>0</v>
      </c>
      <c r="AVG12" s="12">
        <v>0</v>
      </c>
      <c r="AVH12" s="12">
        <v>5.6784803087244174E-6</v>
      </c>
      <c r="AVI12" s="12">
        <v>-2.4405115581586846E-7</v>
      </c>
      <c r="AVJ12" s="12">
        <v>7.5748144375595357E-9</v>
      </c>
      <c r="AVK12" s="12">
        <v>0</v>
      </c>
      <c r="AVL12" s="12">
        <v>3.2684003465151124E-11</v>
      </c>
      <c r="AVM12" s="12">
        <v>0</v>
      </c>
      <c r="AVN12" s="12">
        <v>0</v>
      </c>
      <c r="AVO12" s="12">
        <v>0</v>
      </c>
      <c r="AVP12" s="12">
        <v>0</v>
      </c>
      <c r="AVQ12" s="12">
        <v>0</v>
      </c>
      <c r="AVR12" s="12">
        <v>0</v>
      </c>
      <c r="AVS12" s="12">
        <v>0</v>
      </c>
      <c r="AVT12" s="12">
        <v>0</v>
      </c>
      <c r="AVU12" s="12">
        <v>0</v>
      </c>
      <c r="AVV12" s="12">
        <v>0</v>
      </c>
      <c r="AVW12" s="12">
        <v>0</v>
      </c>
      <c r="AVX12" s="12">
        <v>0</v>
      </c>
      <c r="AVY12" s="12">
        <v>0</v>
      </c>
      <c r="AVZ12" s="12">
        <v>0</v>
      </c>
      <c r="AWA12" s="12">
        <v>0</v>
      </c>
      <c r="AWB12" s="12">
        <v>0</v>
      </c>
      <c r="AWC12" s="12">
        <v>0</v>
      </c>
      <c r="AWD12" s="12">
        <v>0</v>
      </c>
      <c r="AWE12" s="12">
        <v>0</v>
      </c>
      <c r="AWF12" s="12">
        <v>0</v>
      </c>
      <c r="AWG12" s="12">
        <v>0</v>
      </c>
      <c r="AWH12" s="12">
        <v>0</v>
      </c>
      <c r="AWI12" s="12">
        <v>0</v>
      </c>
      <c r="AWJ12" s="12">
        <v>0</v>
      </c>
      <c r="AWK12" s="12">
        <v>1.3066175343630613E-9</v>
      </c>
      <c r="AWL12" s="12">
        <v>0</v>
      </c>
      <c r="AWM12" s="12">
        <v>0</v>
      </c>
      <c r="AWN12" s="12">
        <v>0</v>
      </c>
      <c r="AWO12" s="12">
        <v>0</v>
      </c>
      <c r="AWP12" s="12">
        <v>0</v>
      </c>
      <c r="AWQ12" s="12">
        <v>0</v>
      </c>
      <c r="AWR12" s="12">
        <v>0</v>
      </c>
      <c r="AWS12" s="12">
        <v>0</v>
      </c>
      <c r="AWT12" s="12">
        <v>2.2724443312678606E-7</v>
      </c>
      <c r="AWU12" s="12">
        <v>-1.0674262731290955E-8</v>
      </c>
      <c r="AWV12" s="12">
        <v>8.9075059687976794E-9</v>
      </c>
      <c r="AWW12" s="12">
        <v>0</v>
      </c>
      <c r="AWX12" s="12">
        <v>0</v>
      </c>
      <c r="AWY12" s="12">
        <v>0</v>
      </c>
      <c r="AWZ12" s="12">
        <v>0</v>
      </c>
      <c r="AXA12" s="12">
        <v>0</v>
      </c>
      <c r="AXB12" s="12">
        <v>0</v>
      </c>
      <c r="AXC12" s="12">
        <v>0</v>
      </c>
      <c r="AXD12" s="12">
        <v>0</v>
      </c>
      <c r="AXE12" s="12">
        <v>0</v>
      </c>
      <c r="AXF12" s="12">
        <v>0</v>
      </c>
      <c r="AXG12" s="12">
        <v>0</v>
      </c>
      <c r="AXH12" s="12">
        <v>0</v>
      </c>
      <c r="AXI12" s="12">
        <v>0</v>
      </c>
      <c r="AXJ12" s="12">
        <v>0</v>
      </c>
      <c r="AXK12" s="12">
        <v>0</v>
      </c>
      <c r="AXL12" s="12">
        <v>0</v>
      </c>
      <c r="AXM12" s="12">
        <v>0</v>
      </c>
      <c r="AXN12" s="12">
        <v>0</v>
      </c>
      <c r="AXO12" s="12">
        <v>0</v>
      </c>
      <c r="AXP12" s="12">
        <v>0</v>
      </c>
      <c r="AXQ12" s="12">
        <v>0</v>
      </c>
      <c r="AXR12" s="12">
        <v>0</v>
      </c>
      <c r="AXS12" s="12">
        <v>0</v>
      </c>
      <c r="AXT12" s="12">
        <v>0</v>
      </c>
      <c r="AXU12" s="12">
        <v>0</v>
      </c>
      <c r="AXV12" s="12">
        <v>0</v>
      </c>
      <c r="AXW12" s="12">
        <v>0</v>
      </c>
      <c r="AXX12" s="12">
        <v>0</v>
      </c>
      <c r="AXY12" s="12">
        <v>0</v>
      </c>
      <c r="AXZ12" s="12">
        <v>0</v>
      </c>
      <c r="AYA12" s="12">
        <v>0</v>
      </c>
      <c r="AYB12" s="12">
        <v>0</v>
      </c>
      <c r="AYC12" s="12">
        <v>0</v>
      </c>
      <c r="AYD12" s="12">
        <v>0</v>
      </c>
      <c r="AYE12" s="12">
        <v>0</v>
      </c>
      <c r="AYF12" s="12">
        <v>3.0994482937246257E-9</v>
      </c>
      <c r="AYG12" s="12">
        <v>-8.9096199549399297E-9</v>
      </c>
      <c r="AYH12" s="12">
        <v>0</v>
      </c>
      <c r="AYI12" s="12">
        <v>0</v>
      </c>
      <c r="AYJ12" s="12">
        <v>0</v>
      </c>
      <c r="AYK12" s="12">
        <v>0</v>
      </c>
      <c r="AYL12" s="12">
        <v>0</v>
      </c>
      <c r="AYM12" s="12">
        <v>0</v>
      </c>
      <c r="AYN12" s="12">
        <v>0</v>
      </c>
      <c r="AYO12" s="12">
        <v>0</v>
      </c>
      <c r="AYP12" s="12">
        <v>0</v>
      </c>
      <c r="AYQ12" s="12">
        <v>0</v>
      </c>
      <c r="AYR12" s="12">
        <v>0</v>
      </c>
      <c r="AYS12" s="12">
        <v>0</v>
      </c>
      <c r="AYT12" s="12">
        <v>0</v>
      </c>
      <c r="AYU12" s="12">
        <v>0</v>
      </c>
      <c r="AYV12" s="12">
        <v>0</v>
      </c>
      <c r="AYW12" s="12">
        <v>0</v>
      </c>
      <c r="AYX12" s="12">
        <v>0</v>
      </c>
      <c r="AYY12" s="12">
        <v>0</v>
      </c>
      <c r="AYZ12" s="12">
        <v>0</v>
      </c>
      <c r="AZA12" s="12">
        <v>0</v>
      </c>
      <c r="AZB12" s="12">
        <v>0</v>
      </c>
      <c r="AZC12" s="12">
        <v>0</v>
      </c>
      <c r="AZD12" s="12">
        <v>0</v>
      </c>
      <c r="AZE12" s="12">
        <v>0</v>
      </c>
      <c r="AZF12" s="12">
        <v>0</v>
      </c>
      <c r="AZG12" s="12">
        <v>0</v>
      </c>
      <c r="AZH12" s="12">
        <v>0</v>
      </c>
      <c r="AZI12" s="12">
        <v>0</v>
      </c>
      <c r="AZJ12" s="12">
        <v>0</v>
      </c>
      <c r="AZK12" s="12">
        <v>0</v>
      </c>
      <c r="AZL12" s="12">
        <v>0</v>
      </c>
      <c r="AZM12" s="12">
        <v>0</v>
      </c>
      <c r="AZN12" s="12">
        <v>0</v>
      </c>
      <c r="AZO12" s="12">
        <v>2.4336344177120211E-6</v>
      </c>
      <c r="AZP12" s="12">
        <v>0</v>
      </c>
      <c r="AZQ12" s="12">
        <v>0</v>
      </c>
      <c r="AZR12" s="12">
        <v>0</v>
      </c>
      <c r="AZS12" s="12">
        <v>-3.2741322710932025E-11</v>
      </c>
      <c r="AZT12" s="13">
        <v>14488404703.200317</v>
      </c>
      <c r="AZU12" s="13">
        <v>8041995.2347684503</v>
      </c>
      <c r="AZV12" s="13">
        <v>1472000</v>
      </c>
      <c r="AZW12" s="13">
        <v>21190.456031140871</v>
      </c>
      <c r="AZX12" s="13">
        <v>144986813444.84351</v>
      </c>
      <c r="AZY12" s="13">
        <v>2.1999999999999999E-10</v>
      </c>
      <c r="AZZ12" s="13">
        <v>188397785.74324581</v>
      </c>
      <c r="BAA12" s="13">
        <v>1E-13</v>
      </c>
      <c r="BAB12" s="13">
        <v>1248507.2323095789</v>
      </c>
      <c r="BAC12" s="13">
        <v>2.9999999999999999E-16</v>
      </c>
      <c r="BAD12" s="13">
        <v>1.1E-13</v>
      </c>
      <c r="BAE12" s="13">
        <v>7920000</v>
      </c>
      <c r="BAF12" s="13">
        <v>6380000</v>
      </c>
      <c r="BAG12" s="13">
        <v>9044962884087374</v>
      </c>
      <c r="BAH12" s="13">
        <v>1058313750000</v>
      </c>
      <c r="BAI12" s="13">
        <v>866297599708.34497</v>
      </c>
      <c r="BAJ12" s="13">
        <v>846607000000000.13</v>
      </c>
      <c r="BAK12" s="13">
        <v>3500416565.0211816</v>
      </c>
      <c r="BAL12" s="13">
        <v>226953128694.77579</v>
      </c>
      <c r="BAM12" s="13">
        <v>57148942500</v>
      </c>
      <c r="BAN12" s="13">
        <v>507990600000</v>
      </c>
      <c r="BAO12" s="13">
        <v>21166275000</v>
      </c>
      <c r="BAP12" s="13">
        <v>7.653349E+16</v>
      </c>
      <c r="BAQ12" s="13">
        <v>3826674500000000</v>
      </c>
      <c r="BAR12" s="13">
        <v>1.14800235E+17</v>
      </c>
      <c r="BAS12" s="13">
        <v>1148002350000</v>
      </c>
      <c r="BAT12" s="13">
        <v>1913337250000</v>
      </c>
      <c r="BAU12" s="13">
        <v>4.25E+16</v>
      </c>
      <c r="BAV12" s="13">
        <v>2550000000000000</v>
      </c>
      <c r="BAW12" s="13">
        <v>7.65E+16</v>
      </c>
      <c r="BAX12" s="13">
        <v>765000000000</v>
      </c>
      <c r="BAY12" s="13">
        <v>850000000000</v>
      </c>
      <c r="BAZ12" s="13">
        <v>1.275E+17</v>
      </c>
      <c r="BBA12" s="13">
        <v>8924999999999999</v>
      </c>
      <c r="BBB12" s="13">
        <v>2.6774999999999997E+17</v>
      </c>
      <c r="BBC12" s="13">
        <v>2677500000000</v>
      </c>
      <c r="BBD12" s="13">
        <v>1912500000000.0005</v>
      </c>
      <c r="BBE12" s="14">
        <v>6.2828087771628516</v>
      </c>
      <c r="BBF12" s="14">
        <v>3.5681398815008674</v>
      </c>
      <c r="BBG12" s="14">
        <v>7.4414914524367823</v>
      </c>
      <c r="BBH12" s="14">
        <v>2717.2595174669341</v>
      </c>
      <c r="BBI12" s="13">
        <v>2477.7643974350099</v>
      </c>
      <c r="BBJ12" s="13">
        <v>9995.5735853618135</v>
      </c>
      <c r="BBK12" s="13">
        <v>625.29346907333195</v>
      </c>
      <c r="BBL12" s="13">
        <v>18884.603282184278</v>
      </c>
      <c r="BBM12" s="13">
        <v>7508.5683237383273</v>
      </c>
      <c r="BBN12" s="13">
        <v>17.6356529388671</v>
      </c>
      <c r="BBO12" s="15">
        <v>905.52529395001989</v>
      </c>
      <c r="BBP12" s="15">
        <v>659.03097020383416</v>
      </c>
      <c r="BBQ12" s="15">
        <v>1068.3502318119713</v>
      </c>
      <c r="BBR12" s="14">
        <v>8.0081779077152646</v>
      </c>
      <c r="BBS12" s="14">
        <v>8.468992973322262</v>
      </c>
      <c r="BBT12" s="14">
        <v>9.1682151281894395</v>
      </c>
      <c r="BBU12" s="15">
        <v>0.72885101476525804</v>
      </c>
      <c r="BBV12" s="15">
        <v>5.5634509209362211</v>
      </c>
      <c r="BBW12" s="15">
        <v>2.6585624153748082</v>
      </c>
      <c r="BBX12" s="15">
        <v>1315.2125830132723</v>
      </c>
      <c r="BBY12" s="15">
        <v>844.75206346382697</v>
      </c>
      <c r="BBZ12" s="15">
        <v>1061.9965539060195</v>
      </c>
      <c r="BCA12" s="14">
        <v>1.6555043774328804</v>
      </c>
      <c r="BCB12" s="14">
        <v>0.84913066460552922</v>
      </c>
      <c r="BCC12" s="14">
        <v>0.26730717591842862</v>
      </c>
      <c r="BCD12" s="14">
        <v>0.10585267530376914</v>
      </c>
      <c r="BCE12" s="14">
        <v>22.592639426298387</v>
      </c>
      <c r="BCF12" s="14">
        <v>3.7242366598895064E-2</v>
      </c>
      <c r="BCG12" s="14">
        <v>4.3661659575743444E-2</v>
      </c>
      <c r="BCH12" s="14">
        <v>5.3022599616812829E-4</v>
      </c>
      <c r="BCI12" s="14">
        <v>19003.154169169014</v>
      </c>
      <c r="BCJ12" s="14">
        <v>1.9574570101797482E-5</v>
      </c>
      <c r="BCK12" s="14">
        <v>15.349600026723136</v>
      </c>
      <c r="BCL12" s="14">
        <v>2.0746496574076901E-6</v>
      </c>
      <c r="BCM12" s="14">
        <v>3.2872993469519237E-8</v>
      </c>
      <c r="BCN12" s="14">
        <v>4.4203266004043909E-2</v>
      </c>
      <c r="BCO12" s="14">
        <v>0.21889125938827442</v>
      </c>
      <c r="BCP12" s="14">
        <v>0.35916510530092849</v>
      </c>
      <c r="BCQ12" s="14">
        <v>2.364597030889354</v>
      </c>
      <c r="BCR12" s="14">
        <v>0.19134467944050657</v>
      </c>
      <c r="BCS12" s="14">
        <v>0.11869688345310864</v>
      </c>
      <c r="BCT12" s="14">
        <v>0.12313516546760224</v>
      </c>
      <c r="BCU12" s="14">
        <v>0.74909234297340976</v>
      </c>
      <c r="BCV12" s="14">
        <v>3.9967526772605323E-2</v>
      </c>
      <c r="BCW12" s="14">
        <v>44.502541646300472</v>
      </c>
      <c r="BCX12" s="14">
        <v>3.3529170079683097E-2</v>
      </c>
      <c r="BCY12" s="14">
        <v>0.10422899222490065</v>
      </c>
      <c r="BCZ12" s="14">
        <v>1.7173221826244988E-2</v>
      </c>
      <c r="BDA12" s="14">
        <v>7.6565709167822245E-3</v>
      </c>
      <c r="BDB12" s="14">
        <v>6.2518716333741437E-4</v>
      </c>
      <c r="BDC12" s="14">
        <v>20356.516901305386</v>
      </c>
      <c r="BDD12" s="14">
        <v>2.8780105111686864E-5</v>
      </c>
      <c r="BDE12" s="14">
        <v>11.235250804885924</v>
      </c>
      <c r="BDF12" s="14">
        <v>1.3822028321437885E-6</v>
      </c>
      <c r="BDG12" s="14">
        <v>2.6054030041557871E-8</v>
      </c>
      <c r="BDH12" s="14">
        <v>3.9832895038762257E-2</v>
      </c>
      <c r="BDI12" s="14">
        <v>2.4510767447208249E-2</v>
      </c>
      <c r="BDJ12" s="14">
        <v>3.818838891515914E-2</v>
      </c>
      <c r="BDK12" s="14">
        <v>0.20824009630458815</v>
      </c>
      <c r="BDL12" s="14">
        <v>0.19866396745560419</v>
      </c>
      <c r="BDM12" s="14">
        <v>0.3595554852915307</v>
      </c>
      <c r="BDN12" s="14">
        <v>0.26653324118684052</v>
      </c>
      <c r="BDO12" s="14">
        <v>0.24738460364962517</v>
      </c>
      <c r="BDP12" s="14">
        <v>0.20670122095058291</v>
      </c>
      <c r="BDQ12" s="14">
        <v>3.0068558376870596</v>
      </c>
      <c r="BDR12" s="14">
        <v>5.36147536447905</v>
      </c>
      <c r="BDS12" s="14">
        <v>0.3695131410263679</v>
      </c>
      <c r="BDT12" s="14">
        <v>0.26208498767300048</v>
      </c>
      <c r="BDU12" s="14">
        <v>0.24922127991872747</v>
      </c>
      <c r="BDV12" s="14">
        <v>0.60779711060052022</v>
      </c>
      <c r="BDW12" s="14">
        <v>9.7071199805261132E-2</v>
      </c>
      <c r="BDX12" s="14">
        <v>11.36834706752761</v>
      </c>
      <c r="BDY12" s="14">
        <v>7.2245049051887805E-2</v>
      </c>
      <c r="BDZ12" s="14">
        <v>9.9804690990372329</v>
      </c>
      <c r="BEA12" s="14">
        <v>3.9685017015718048E-2</v>
      </c>
      <c r="BEB12" s="14">
        <v>3.445508989981743E-2</v>
      </c>
      <c r="BEC12" s="14">
        <v>4.2332306594951789E-2</v>
      </c>
      <c r="BED12" s="14">
        <v>0.10554311578186804</v>
      </c>
      <c r="BEE12" s="14">
        <v>4.2714806610418592E-2</v>
      </c>
      <c r="BEF12" s="14">
        <v>1.1914289488234992E-3</v>
      </c>
      <c r="BEG12" s="14">
        <v>20069.265073436687</v>
      </c>
      <c r="BEH12" s="14">
        <v>1.9447778080645248E-5</v>
      </c>
      <c r="BEI12" s="14">
        <v>9.4855173130103587</v>
      </c>
      <c r="BEJ12" s="14">
        <v>1.9238584468147615</v>
      </c>
      <c r="BEK12" s="14">
        <v>6.4108868089076453E-6</v>
      </c>
      <c r="BEL12" s="14">
        <v>5.2376146073790829E-8</v>
      </c>
      <c r="BEM12" s="14">
        <v>3.8758150273676323E-2</v>
      </c>
      <c r="BEN12" s="14">
        <v>1.7895503761900546E-2</v>
      </c>
      <c r="BEO12" s="14">
        <v>2.686270794907912E-2</v>
      </c>
      <c r="BEP12" s="14">
        <v>0.25350430232816706</v>
      </c>
      <c r="BEQ12" s="14">
        <v>0.45368137562644373</v>
      </c>
      <c r="BER12" s="14">
        <v>0.21222303174814755</v>
      </c>
      <c r="BES12" s="14">
        <v>0.33961290393104027</v>
      </c>
      <c r="BET12" s="14">
        <v>0.43310318313362894</v>
      </c>
      <c r="BEU12" s="26">
        <v>0.16729649793285786</v>
      </c>
    </row>
    <row r="13" spans="2:1503" outlineLevel="1" x14ac:dyDescent="0.35">
      <c r="B13" s="18">
        <v>4</v>
      </c>
      <c r="C13" s="11">
        <v>0</v>
      </c>
      <c r="D13" s="12">
        <v>0</v>
      </c>
      <c r="E13" s="12">
        <v>0</v>
      </c>
      <c r="F13" s="12">
        <v>0</v>
      </c>
      <c r="G13" s="12">
        <v>2.1234027927998795E-5</v>
      </c>
      <c r="H13" s="12">
        <v>0</v>
      </c>
      <c r="I13" s="12">
        <v>0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-1.9769274442362586E-11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4.980911721793851E-4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-1.1162836708986617E-5</v>
      </c>
      <c r="BB13" s="12">
        <v>1.7118101416714903E-25</v>
      </c>
      <c r="BC13" s="12">
        <v>1.7563017729896108E-24</v>
      </c>
      <c r="BD13" s="12">
        <v>5.0061711640495381E-26</v>
      </c>
      <c r="BE13" s="12">
        <v>0</v>
      </c>
      <c r="BF13" s="12">
        <v>0</v>
      </c>
      <c r="BG13" s="12">
        <v>2.2139125816245401E-27</v>
      </c>
      <c r="BH13" s="12">
        <v>1.0074502938045566E-27</v>
      </c>
      <c r="BI13" s="12">
        <v>2.2139125816245401E-27</v>
      </c>
      <c r="BJ13" s="12">
        <v>7.3881201415134857E-8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1.1968251455690764E-8</v>
      </c>
      <c r="CM13" s="12">
        <v>-3.2616461950792852E-9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1.3165076601259841E-7</v>
      </c>
      <c r="DX13" s="12">
        <v>3.2616461950752113E-9</v>
      </c>
      <c r="DY13" s="12">
        <v>-1.1847050521453222E-5</v>
      </c>
      <c r="DZ13" s="12">
        <v>0</v>
      </c>
      <c r="EA13" s="12">
        <v>3.4669153493435467E-8</v>
      </c>
      <c r="EB13" s="12">
        <v>0</v>
      </c>
      <c r="EC13" s="12">
        <v>8.8911413862145561E-12</v>
      </c>
      <c r="ED13" s="12">
        <v>1.0606536203030796E-11</v>
      </c>
      <c r="EE13" s="12">
        <v>2.7901146227269797E-11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9.9999999999999995E-21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4.7870517888234908E-6</v>
      </c>
      <c r="FI13" s="12">
        <v>0</v>
      </c>
      <c r="FJ13" s="12">
        <v>1.4532746283766733E-7</v>
      </c>
      <c r="FK13" s="12">
        <v>-9.769847129573538E-8</v>
      </c>
      <c r="FL13" s="12">
        <v>0</v>
      </c>
      <c r="FM13" s="12">
        <v>9.7908403212188918E-9</v>
      </c>
      <c r="FN13" s="12">
        <v>0</v>
      </c>
      <c r="FO13" s="12">
        <v>0</v>
      </c>
      <c r="FP13" s="12">
        <v>0</v>
      </c>
      <c r="FQ13" s="12">
        <v>0</v>
      </c>
      <c r="FR13" s="12">
        <v>7.0154140841594589E-9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1.1701723058615552E-5</v>
      </c>
      <c r="GV13" s="12">
        <v>0</v>
      </c>
      <c r="GW13" s="12">
        <v>-3.6177649989139869E-8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6.5988682345159157E-8</v>
      </c>
      <c r="IH13" s="12">
        <v>0</v>
      </c>
      <c r="II13" s="12">
        <v>-9.7908403212231584E-9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0</v>
      </c>
      <c r="JG13" s="12">
        <v>0</v>
      </c>
      <c r="JH13" s="12">
        <v>0</v>
      </c>
      <c r="JI13" s="12">
        <v>0</v>
      </c>
      <c r="JJ13" s="12">
        <v>0</v>
      </c>
      <c r="JK13" s="12">
        <v>0</v>
      </c>
      <c r="JL13" s="12">
        <v>0</v>
      </c>
      <c r="JM13" s="12">
        <v>0</v>
      </c>
      <c r="JN13" s="12">
        <v>0</v>
      </c>
      <c r="JO13" s="12">
        <v>1.2925711570293624E-6</v>
      </c>
      <c r="JP13" s="12">
        <v>0</v>
      </c>
      <c r="JQ13" s="12">
        <v>0</v>
      </c>
      <c r="JR13" s="12">
        <v>0</v>
      </c>
      <c r="JS13" s="12">
        <v>0</v>
      </c>
      <c r="JT13" s="12">
        <v>0</v>
      </c>
      <c r="JU13" s="12">
        <v>-8.9176053208915213E-12</v>
      </c>
      <c r="JV13" s="12">
        <v>0</v>
      </c>
      <c r="JW13" s="12">
        <v>0</v>
      </c>
      <c r="JX13" s="12">
        <v>0</v>
      </c>
      <c r="JY13" s="12">
        <v>0</v>
      </c>
      <c r="JZ13" s="12">
        <v>0</v>
      </c>
      <c r="KA13" s="12">
        <v>0</v>
      </c>
      <c r="KB13" s="12">
        <v>0</v>
      </c>
      <c r="KC13" s="12">
        <v>0</v>
      </c>
      <c r="KD13" s="12">
        <v>0</v>
      </c>
      <c r="KE13" s="12">
        <v>0</v>
      </c>
      <c r="KF13" s="12">
        <v>0</v>
      </c>
      <c r="KG13" s="12">
        <v>0</v>
      </c>
      <c r="KH13" s="12">
        <v>0</v>
      </c>
      <c r="KI13" s="12">
        <v>0</v>
      </c>
      <c r="KJ13" s="12">
        <v>0</v>
      </c>
      <c r="KK13" s="12">
        <v>0</v>
      </c>
      <c r="KL13" s="12">
        <v>0</v>
      </c>
      <c r="KM13" s="12">
        <v>0</v>
      </c>
      <c r="KN13" s="12">
        <v>0</v>
      </c>
      <c r="KO13" s="12">
        <v>0</v>
      </c>
      <c r="KP13" s="12">
        <v>0</v>
      </c>
      <c r="KQ13" s="12">
        <v>0</v>
      </c>
      <c r="KR13" s="12">
        <v>0</v>
      </c>
      <c r="KS13" s="12">
        <v>0</v>
      </c>
      <c r="KT13" s="12">
        <v>0</v>
      </c>
      <c r="KU13" s="12">
        <v>0</v>
      </c>
      <c r="KV13" s="12">
        <v>0</v>
      </c>
      <c r="KW13" s="12">
        <v>0</v>
      </c>
      <c r="KX13" s="12">
        <v>0</v>
      </c>
      <c r="KY13" s="12">
        <v>0</v>
      </c>
      <c r="KZ13" s="12">
        <v>2.8723803489541387E-6</v>
      </c>
      <c r="LA13" s="12">
        <v>0</v>
      </c>
      <c r="LB13" s="12">
        <v>0</v>
      </c>
      <c r="LC13" s="12">
        <v>0</v>
      </c>
      <c r="LD13" s="12">
        <v>0</v>
      </c>
      <c r="LE13" s="12">
        <v>0</v>
      </c>
      <c r="LF13" s="12">
        <v>0</v>
      </c>
      <c r="LG13" s="12">
        <v>-1.0617417963307663E-11</v>
      </c>
      <c r="LH13" s="12">
        <v>0</v>
      </c>
      <c r="LI13" s="12">
        <v>0</v>
      </c>
      <c r="LJ13" s="12">
        <v>0</v>
      </c>
      <c r="LK13" s="12">
        <v>0</v>
      </c>
      <c r="LL13" s="12">
        <v>0</v>
      </c>
      <c r="LM13" s="12">
        <v>0</v>
      </c>
      <c r="LN13" s="12">
        <v>0</v>
      </c>
      <c r="LO13" s="12">
        <v>0</v>
      </c>
      <c r="LP13" s="12">
        <v>0</v>
      </c>
      <c r="LQ13" s="12">
        <v>0</v>
      </c>
      <c r="LR13" s="12">
        <v>0</v>
      </c>
      <c r="LS13" s="12">
        <v>0</v>
      </c>
      <c r="LT13" s="12">
        <v>0</v>
      </c>
      <c r="LU13" s="12">
        <v>0</v>
      </c>
      <c r="LV13" s="12">
        <v>0</v>
      </c>
      <c r="LW13" s="12">
        <v>0</v>
      </c>
      <c r="LX13" s="12">
        <v>0</v>
      </c>
      <c r="LY13" s="12">
        <v>0</v>
      </c>
      <c r="LZ13" s="12">
        <v>0</v>
      </c>
      <c r="MA13" s="12">
        <v>0</v>
      </c>
      <c r="MB13" s="12">
        <v>0</v>
      </c>
      <c r="MC13" s="12">
        <v>0</v>
      </c>
      <c r="MD13" s="12">
        <v>0</v>
      </c>
      <c r="ME13" s="12">
        <v>0</v>
      </c>
      <c r="MF13" s="12">
        <v>0</v>
      </c>
      <c r="MG13" s="12">
        <v>0</v>
      </c>
      <c r="MH13" s="12">
        <v>0</v>
      </c>
      <c r="MI13" s="12">
        <v>0</v>
      </c>
      <c r="MJ13" s="12">
        <v>0</v>
      </c>
      <c r="MK13" s="12">
        <v>4.7873005815902308E-7</v>
      </c>
      <c r="ML13" s="12">
        <v>0</v>
      </c>
      <c r="MM13" s="12">
        <v>0</v>
      </c>
      <c r="MN13" s="12">
        <v>0</v>
      </c>
      <c r="MO13" s="12">
        <v>0</v>
      </c>
      <c r="MP13" s="12">
        <v>0</v>
      </c>
      <c r="MQ13" s="12">
        <v>0</v>
      </c>
      <c r="MR13" s="12">
        <v>0</v>
      </c>
      <c r="MS13" s="12">
        <v>-2.7952198071062201E-11</v>
      </c>
      <c r="MT13" s="12">
        <v>0</v>
      </c>
      <c r="MU13" s="12">
        <v>0</v>
      </c>
      <c r="MV13" s="12">
        <v>0</v>
      </c>
      <c r="MW13" s="12">
        <v>0</v>
      </c>
      <c r="MX13" s="12">
        <v>0</v>
      </c>
      <c r="MY13" s="12">
        <v>0</v>
      </c>
      <c r="MZ13" s="12">
        <v>0</v>
      </c>
      <c r="NA13" s="12">
        <v>0</v>
      </c>
      <c r="NB13" s="12">
        <v>0</v>
      </c>
      <c r="NC13" s="12">
        <v>0</v>
      </c>
      <c r="ND13" s="12">
        <v>0</v>
      </c>
      <c r="NE13" s="12">
        <v>0</v>
      </c>
      <c r="NF13" s="12">
        <v>0</v>
      </c>
      <c r="NG13" s="12">
        <v>0</v>
      </c>
      <c r="NH13" s="12">
        <v>0</v>
      </c>
      <c r="NI13" s="12">
        <v>0</v>
      </c>
      <c r="NJ13" s="12">
        <v>0</v>
      </c>
      <c r="NK13" s="12">
        <v>0</v>
      </c>
      <c r="NL13" s="12">
        <v>0</v>
      </c>
      <c r="NM13" s="12">
        <v>0</v>
      </c>
      <c r="NN13" s="12">
        <v>0</v>
      </c>
      <c r="NO13" s="12">
        <v>0</v>
      </c>
      <c r="NP13" s="12">
        <v>0</v>
      </c>
      <c r="NQ13" s="12">
        <v>0</v>
      </c>
      <c r="NR13" s="12">
        <v>0</v>
      </c>
      <c r="NS13" s="12">
        <v>0</v>
      </c>
      <c r="NT13" s="12">
        <v>0</v>
      </c>
      <c r="NU13" s="12">
        <v>0</v>
      </c>
      <c r="NV13" s="12">
        <v>1.5739406864203791E-6</v>
      </c>
      <c r="NW13" s="12">
        <v>0</v>
      </c>
      <c r="NX13" s="12">
        <v>0</v>
      </c>
      <c r="NY13" s="12">
        <v>0</v>
      </c>
      <c r="NZ13" s="12">
        <v>0</v>
      </c>
      <c r="OA13" s="12">
        <v>0</v>
      </c>
      <c r="OB13" s="12">
        <v>0</v>
      </c>
      <c r="OC13" s="12">
        <v>0</v>
      </c>
      <c r="OD13" s="12">
        <v>0</v>
      </c>
      <c r="OE13" s="12">
        <v>-8.83927513893658E-6</v>
      </c>
      <c r="OF13" s="12">
        <v>9.0051881148778086E-26</v>
      </c>
      <c r="OG13" s="12">
        <v>0</v>
      </c>
      <c r="OH13" s="12">
        <v>0</v>
      </c>
      <c r="OI13" s="12">
        <v>2.1592189525499531E-27</v>
      </c>
      <c r="OJ13" s="12">
        <v>5.1925638918420895E-7</v>
      </c>
      <c r="OK13" s="12">
        <v>0</v>
      </c>
      <c r="OL13" s="12">
        <v>0</v>
      </c>
      <c r="OM13" s="12">
        <v>0</v>
      </c>
      <c r="ON13" s="12">
        <v>0</v>
      </c>
      <c r="OO13" s="12">
        <v>2.9979281607393609E-7</v>
      </c>
      <c r="OP13" s="12">
        <v>0</v>
      </c>
      <c r="OQ13" s="12">
        <v>0</v>
      </c>
      <c r="OR13" s="12">
        <v>0</v>
      </c>
      <c r="OS13" s="12">
        <v>0</v>
      </c>
      <c r="OT13" s="12">
        <v>0</v>
      </c>
      <c r="OU13" s="12">
        <v>0</v>
      </c>
      <c r="OV13" s="12">
        <v>0</v>
      </c>
      <c r="OW13" s="12">
        <v>0</v>
      </c>
      <c r="OX13" s="12">
        <v>0</v>
      </c>
      <c r="OY13" s="12">
        <v>0</v>
      </c>
      <c r="OZ13" s="12">
        <v>0</v>
      </c>
      <c r="PA13" s="12">
        <v>0</v>
      </c>
      <c r="PB13" s="12">
        <v>0</v>
      </c>
      <c r="PC13" s="12">
        <v>0</v>
      </c>
      <c r="PD13" s="12">
        <v>0</v>
      </c>
      <c r="PE13" s="12">
        <v>0</v>
      </c>
      <c r="PF13" s="12">
        <v>0</v>
      </c>
      <c r="PG13" s="12">
        <v>0</v>
      </c>
      <c r="PH13" s="12">
        <v>0</v>
      </c>
      <c r="PI13" s="12">
        <v>0</v>
      </c>
      <c r="PJ13" s="12">
        <v>3.1709761651857178E-8</v>
      </c>
      <c r="PK13" s="12">
        <v>0</v>
      </c>
      <c r="PL13" s="12">
        <v>0</v>
      </c>
      <c r="PM13" s="12">
        <v>0</v>
      </c>
      <c r="PN13" s="12">
        <v>0</v>
      </c>
      <c r="PO13" s="12">
        <v>0</v>
      </c>
      <c r="PP13" s="12">
        <v>3.9886210108247213E-6</v>
      </c>
      <c r="PQ13" s="12">
        <v>-2.9585017658365636E-7</v>
      </c>
      <c r="PR13" s="12">
        <v>8.3212078822867434E-9</v>
      </c>
      <c r="PS13" s="12">
        <v>0</v>
      </c>
      <c r="PT13" s="12">
        <v>2.9106435340236854E-11</v>
      </c>
      <c r="PU13" s="12">
        <v>0</v>
      </c>
      <c r="PV13" s="12">
        <v>0</v>
      </c>
      <c r="PW13" s="12">
        <v>0</v>
      </c>
      <c r="PX13" s="12">
        <v>0</v>
      </c>
      <c r="PY13" s="12">
        <v>0</v>
      </c>
      <c r="PZ13" s="12">
        <v>0</v>
      </c>
      <c r="QA13" s="12">
        <v>1.6806722689075633E-8</v>
      </c>
      <c r="QB13" s="12">
        <v>0</v>
      </c>
      <c r="QC13" s="12">
        <v>0</v>
      </c>
      <c r="QD13" s="12">
        <v>0</v>
      </c>
      <c r="QE13" s="12">
        <v>-1.1000427770377501</v>
      </c>
      <c r="QF13" s="12">
        <v>4.5982391000408505E-25</v>
      </c>
      <c r="QG13" s="12">
        <v>3.2273871316088199E-18</v>
      </c>
      <c r="QH13" s="12">
        <v>0</v>
      </c>
      <c r="QI13" s="12">
        <v>1.3419901576753527E-4</v>
      </c>
      <c r="QJ13" s="12">
        <v>0</v>
      </c>
      <c r="QK13" s="12">
        <v>0</v>
      </c>
      <c r="QL13" s="12">
        <v>0</v>
      </c>
      <c r="QM13" s="12">
        <v>0</v>
      </c>
      <c r="QN13" s="12">
        <v>0</v>
      </c>
      <c r="QO13" s="12">
        <v>0</v>
      </c>
      <c r="QP13" s="12">
        <v>0</v>
      </c>
      <c r="QQ13" s="12">
        <v>0</v>
      </c>
      <c r="QR13" s="12">
        <v>0</v>
      </c>
      <c r="QS13" s="12">
        <v>0</v>
      </c>
      <c r="QT13" s="12">
        <v>0</v>
      </c>
      <c r="QU13" s="12">
        <v>0</v>
      </c>
      <c r="QV13" s="12">
        <v>0</v>
      </c>
      <c r="QW13" s="12">
        <v>0</v>
      </c>
      <c r="QX13" s="12">
        <v>0</v>
      </c>
      <c r="QY13" s="12">
        <v>0</v>
      </c>
      <c r="QZ13" s="12">
        <v>0</v>
      </c>
      <c r="RA13" s="12">
        <v>0</v>
      </c>
      <c r="RB13" s="12">
        <v>0</v>
      </c>
      <c r="RC13" s="12">
        <v>0</v>
      </c>
      <c r="RD13" s="12">
        <v>0</v>
      </c>
      <c r="RE13" s="12">
        <v>0</v>
      </c>
      <c r="RF13" s="12">
        <v>0</v>
      </c>
      <c r="RG13" s="12">
        <v>0</v>
      </c>
      <c r="RH13" s="12">
        <v>0</v>
      </c>
      <c r="RI13" s="12">
        <v>0</v>
      </c>
      <c r="RJ13" s="12">
        <v>0</v>
      </c>
      <c r="RK13" s="12">
        <v>0</v>
      </c>
      <c r="RL13" s="12">
        <v>0</v>
      </c>
      <c r="RM13" s="12">
        <v>0</v>
      </c>
      <c r="RN13" s="12">
        <v>0</v>
      </c>
      <c r="RO13" s="12">
        <v>0</v>
      </c>
      <c r="RP13" s="12">
        <v>8.7863049687246009E-2</v>
      </c>
      <c r="RQ13" s="12">
        <v>-2.4772853705591324E-6</v>
      </c>
      <c r="RR13" s="12">
        <v>2.1045881582545182E-11</v>
      </c>
      <c r="RS13" s="12">
        <v>3.4188833896964996E-3</v>
      </c>
      <c r="RT13" s="12">
        <v>0</v>
      </c>
      <c r="RU13" s="12">
        <v>0</v>
      </c>
      <c r="RV13" s="12">
        <v>0</v>
      </c>
      <c r="RW13" s="12">
        <v>0</v>
      </c>
      <c r="RX13" s="12">
        <v>0</v>
      </c>
      <c r="RY13" s="12">
        <v>0</v>
      </c>
      <c r="RZ13" s="12">
        <v>0</v>
      </c>
      <c r="SA13" s="12">
        <v>0</v>
      </c>
      <c r="SB13" s="12">
        <v>0</v>
      </c>
      <c r="SC13" s="12">
        <v>0</v>
      </c>
      <c r="SD13" s="12">
        <v>0</v>
      </c>
      <c r="SE13" s="12">
        <v>0</v>
      </c>
      <c r="SF13" s="12">
        <v>0</v>
      </c>
      <c r="SG13" s="12">
        <v>0</v>
      </c>
      <c r="SH13" s="12">
        <v>0</v>
      </c>
      <c r="SI13" s="12">
        <v>0</v>
      </c>
      <c r="SJ13" s="12">
        <v>0</v>
      </c>
      <c r="SK13" s="12">
        <v>0</v>
      </c>
      <c r="SL13" s="12">
        <v>0</v>
      </c>
      <c r="SM13" s="12">
        <v>0</v>
      </c>
      <c r="SN13" s="12">
        <v>0</v>
      </c>
      <c r="SO13" s="12">
        <v>0</v>
      </c>
      <c r="SP13" s="12">
        <v>0</v>
      </c>
      <c r="SQ13" s="12">
        <v>0</v>
      </c>
      <c r="SR13" s="12">
        <v>0</v>
      </c>
      <c r="SS13" s="12">
        <v>0</v>
      </c>
      <c r="ST13" s="12">
        <v>0</v>
      </c>
      <c r="SU13" s="12">
        <v>0</v>
      </c>
      <c r="SV13" s="12">
        <v>0</v>
      </c>
      <c r="SW13" s="12">
        <v>0</v>
      </c>
      <c r="SX13" s="12">
        <v>0</v>
      </c>
      <c r="SY13" s="12">
        <v>0</v>
      </c>
      <c r="SZ13" s="12">
        <v>0</v>
      </c>
      <c r="TA13" s="12">
        <v>1.0104250714033276</v>
      </c>
      <c r="TB13" s="12">
        <v>0</v>
      </c>
      <c r="TC13" s="12">
        <v>-2.1059501108999013E-11</v>
      </c>
      <c r="TD13" s="12">
        <v>0</v>
      </c>
      <c r="TE13" s="12">
        <v>0</v>
      </c>
      <c r="TF13" s="12">
        <v>0</v>
      </c>
      <c r="TG13" s="12">
        <v>0</v>
      </c>
      <c r="TH13" s="12">
        <v>0</v>
      </c>
      <c r="TI13" s="12">
        <v>0</v>
      </c>
      <c r="TJ13" s="12">
        <v>0</v>
      </c>
      <c r="TK13" s="12">
        <v>0</v>
      </c>
      <c r="TL13" s="12">
        <v>0</v>
      </c>
      <c r="TM13" s="12">
        <v>0</v>
      </c>
      <c r="TN13" s="12">
        <v>0</v>
      </c>
      <c r="TO13" s="12">
        <v>0</v>
      </c>
      <c r="TP13" s="12">
        <v>0</v>
      </c>
      <c r="TQ13" s="12">
        <v>0</v>
      </c>
      <c r="TR13" s="12">
        <v>0</v>
      </c>
      <c r="TS13" s="12">
        <v>0</v>
      </c>
      <c r="TT13" s="12">
        <v>0</v>
      </c>
      <c r="TU13" s="12">
        <v>0</v>
      </c>
      <c r="TV13" s="12">
        <v>0</v>
      </c>
      <c r="TW13" s="12">
        <v>0</v>
      </c>
      <c r="TX13" s="12">
        <v>0</v>
      </c>
      <c r="TY13" s="12">
        <v>0</v>
      </c>
      <c r="TZ13" s="12">
        <v>0</v>
      </c>
      <c r="UA13" s="12">
        <v>0</v>
      </c>
      <c r="UB13" s="12">
        <v>0</v>
      </c>
      <c r="UC13" s="12">
        <v>0</v>
      </c>
      <c r="UD13" s="12">
        <v>0</v>
      </c>
      <c r="UE13" s="12">
        <v>0</v>
      </c>
      <c r="UF13" s="12">
        <v>0</v>
      </c>
      <c r="UG13" s="12">
        <v>0</v>
      </c>
      <c r="UH13" s="12">
        <v>0</v>
      </c>
      <c r="UI13" s="12">
        <v>0</v>
      </c>
      <c r="UJ13" s="12">
        <v>0</v>
      </c>
      <c r="UK13" s="12">
        <v>0</v>
      </c>
      <c r="UL13" s="12">
        <v>0</v>
      </c>
      <c r="UM13" s="12">
        <v>2.4731323220661226E-6</v>
      </c>
      <c r="UN13" s="12">
        <v>0</v>
      </c>
      <c r="UO13" s="12">
        <v>-3.4188843214008461E-3</v>
      </c>
      <c r="UP13" s="12">
        <v>0</v>
      </c>
      <c r="UQ13" s="12">
        <v>0</v>
      </c>
      <c r="UR13" s="12">
        <v>0</v>
      </c>
      <c r="US13" s="12">
        <v>0</v>
      </c>
      <c r="UT13" s="12">
        <v>0</v>
      </c>
      <c r="UU13" s="12">
        <v>0</v>
      </c>
      <c r="UV13" s="12">
        <v>0</v>
      </c>
      <c r="UW13" s="12">
        <v>0</v>
      </c>
      <c r="UX13" s="12">
        <v>0</v>
      </c>
      <c r="UY13" s="12">
        <v>0</v>
      </c>
      <c r="UZ13" s="12">
        <v>0</v>
      </c>
      <c r="VA13" s="12">
        <v>0</v>
      </c>
      <c r="VB13" s="12">
        <v>0</v>
      </c>
      <c r="VC13" s="12">
        <v>0</v>
      </c>
      <c r="VD13" s="12">
        <v>0</v>
      </c>
      <c r="VE13" s="12">
        <v>0</v>
      </c>
      <c r="VF13" s="12">
        <v>0</v>
      </c>
      <c r="VG13" s="12">
        <v>0</v>
      </c>
      <c r="VH13" s="12">
        <v>0</v>
      </c>
      <c r="VI13" s="12">
        <v>0</v>
      </c>
      <c r="VJ13" s="12">
        <v>0</v>
      </c>
      <c r="VK13" s="12">
        <v>0</v>
      </c>
      <c r="VL13" s="12">
        <v>0</v>
      </c>
      <c r="VM13" s="12">
        <v>0</v>
      </c>
      <c r="VN13" s="12">
        <v>0</v>
      </c>
      <c r="VO13" s="12">
        <v>0</v>
      </c>
      <c r="VP13" s="12">
        <v>0</v>
      </c>
      <c r="VQ13" s="12">
        <v>0</v>
      </c>
      <c r="VR13" s="12">
        <v>0</v>
      </c>
      <c r="VS13" s="12">
        <v>0</v>
      </c>
      <c r="VT13" s="12">
        <v>0</v>
      </c>
      <c r="VU13" s="12">
        <v>0</v>
      </c>
      <c r="VV13" s="12">
        <v>0</v>
      </c>
      <c r="VW13" s="12">
        <v>1.7546555808505076E-3</v>
      </c>
      <c r="VX13" s="12">
        <v>0</v>
      </c>
      <c r="VY13" s="12">
        <v>0</v>
      </c>
      <c r="VZ13" s="12">
        <v>0</v>
      </c>
      <c r="WA13" s="12">
        <v>-6.6890094725255477E-4</v>
      </c>
      <c r="WB13" s="12">
        <v>2.3853499634353525E-25</v>
      </c>
      <c r="WC13" s="12">
        <v>1.9147112185844356E-24</v>
      </c>
      <c r="WD13" s="12">
        <v>1.6959297928659291E-24</v>
      </c>
      <c r="WE13" s="12">
        <v>0</v>
      </c>
      <c r="WF13" s="12">
        <v>0</v>
      </c>
      <c r="WG13" s="12">
        <v>5.7261777196856827E-27</v>
      </c>
      <c r="WH13" s="12">
        <v>5.5699090266085904E-28</v>
      </c>
      <c r="WI13" s="12">
        <v>3.5871513813560816E-28</v>
      </c>
      <c r="WJ13" s="12">
        <v>1.4177326250105354E-8</v>
      </c>
      <c r="WK13" s="12">
        <v>0</v>
      </c>
      <c r="WL13" s="12">
        <v>0</v>
      </c>
      <c r="WM13" s="12">
        <v>0</v>
      </c>
      <c r="WN13" s="12">
        <v>0</v>
      </c>
      <c r="WO13" s="12">
        <v>0</v>
      </c>
      <c r="WP13" s="12">
        <v>0</v>
      </c>
      <c r="WQ13" s="12">
        <v>0</v>
      </c>
      <c r="WR13" s="12">
        <v>0</v>
      </c>
      <c r="WS13" s="12">
        <v>0</v>
      </c>
      <c r="WT13" s="12">
        <v>0</v>
      </c>
      <c r="WU13" s="12">
        <v>0</v>
      </c>
      <c r="WV13" s="12">
        <v>0</v>
      </c>
      <c r="WW13" s="12">
        <v>0</v>
      </c>
      <c r="WX13" s="12">
        <v>0</v>
      </c>
      <c r="WY13" s="12">
        <v>0</v>
      </c>
      <c r="WZ13" s="12">
        <v>0</v>
      </c>
      <c r="XA13" s="12">
        <v>0</v>
      </c>
      <c r="XB13" s="12">
        <v>0</v>
      </c>
      <c r="XC13" s="12">
        <v>0</v>
      </c>
      <c r="XD13" s="12">
        <v>0</v>
      </c>
      <c r="XE13" s="12">
        <v>0</v>
      </c>
      <c r="XF13" s="12">
        <v>0</v>
      </c>
      <c r="XG13" s="12">
        <v>0</v>
      </c>
      <c r="XH13" s="12">
        <v>0</v>
      </c>
      <c r="XI13" s="12">
        <v>0</v>
      </c>
      <c r="XJ13" s="12">
        <v>0</v>
      </c>
      <c r="XK13" s="12">
        <v>0</v>
      </c>
      <c r="XL13" s="12">
        <v>3.6610392981159491E-25</v>
      </c>
      <c r="XM13" s="12">
        <v>-1.3998360420355884E-20</v>
      </c>
      <c r="XN13" s="12">
        <v>0</v>
      </c>
      <c r="XO13" s="12">
        <v>0</v>
      </c>
      <c r="XP13" s="12">
        <v>0</v>
      </c>
      <c r="XQ13" s="12">
        <v>0</v>
      </c>
      <c r="XR13" s="12">
        <v>0</v>
      </c>
      <c r="XS13" s="12">
        <v>0</v>
      </c>
      <c r="XT13" s="12">
        <v>0</v>
      </c>
      <c r="XU13" s="12">
        <v>0</v>
      </c>
      <c r="XV13" s="12">
        <v>0</v>
      </c>
      <c r="XW13" s="12">
        <v>0</v>
      </c>
      <c r="XX13" s="12">
        <v>0</v>
      </c>
      <c r="XY13" s="12">
        <v>0</v>
      </c>
      <c r="XZ13" s="12">
        <v>0</v>
      </c>
      <c r="YA13" s="12">
        <v>0</v>
      </c>
      <c r="YB13" s="12">
        <v>0</v>
      </c>
      <c r="YC13" s="12">
        <v>0</v>
      </c>
      <c r="YD13" s="12">
        <v>0</v>
      </c>
      <c r="YE13" s="12">
        <v>0</v>
      </c>
      <c r="YF13" s="12">
        <v>0</v>
      </c>
      <c r="YG13" s="12">
        <v>0</v>
      </c>
      <c r="YH13" s="12">
        <v>0</v>
      </c>
      <c r="YI13" s="12">
        <v>0</v>
      </c>
      <c r="YJ13" s="12">
        <v>0</v>
      </c>
      <c r="YK13" s="12">
        <v>0</v>
      </c>
      <c r="YL13" s="12">
        <v>0</v>
      </c>
      <c r="YM13" s="12">
        <v>0</v>
      </c>
      <c r="YN13" s="12">
        <v>0</v>
      </c>
      <c r="YO13" s="12">
        <v>0</v>
      </c>
      <c r="YP13" s="12">
        <v>0</v>
      </c>
      <c r="YQ13" s="12">
        <v>0</v>
      </c>
      <c r="YR13" s="12">
        <v>0</v>
      </c>
      <c r="YS13" s="12">
        <v>0</v>
      </c>
      <c r="YT13" s="12">
        <v>4.1530484930095204E-9</v>
      </c>
      <c r="YU13" s="12">
        <v>0</v>
      </c>
      <c r="YV13" s="12">
        <v>0</v>
      </c>
      <c r="YW13" s="12">
        <v>8.7864943154782783E-6</v>
      </c>
      <c r="YX13" s="12">
        <v>9.9999999999999995E-21</v>
      </c>
      <c r="YY13" s="12">
        <v>-3.3111378880897725E-6</v>
      </c>
      <c r="YZ13" s="12">
        <v>0</v>
      </c>
      <c r="ZA13" s="12">
        <v>1.517442104346258E-8</v>
      </c>
      <c r="ZB13" s="12">
        <v>0</v>
      </c>
      <c r="ZC13" s="12">
        <v>4.5023754054573686E-11</v>
      </c>
      <c r="ZD13" s="12">
        <v>1.7407374441512299E-11</v>
      </c>
      <c r="ZE13" s="12">
        <v>1.9761989111662054E-11</v>
      </c>
      <c r="ZF13" s="12">
        <v>0</v>
      </c>
      <c r="ZG13" s="12">
        <v>0</v>
      </c>
      <c r="ZH13" s="12">
        <v>0</v>
      </c>
      <c r="ZI13" s="12">
        <v>0</v>
      </c>
      <c r="ZJ13" s="12">
        <v>0</v>
      </c>
      <c r="ZK13" s="12">
        <v>0</v>
      </c>
      <c r="ZL13" s="12">
        <v>0</v>
      </c>
      <c r="ZM13" s="12">
        <v>0</v>
      </c>
      <c r="ZN13" s="12">
        <v>0</v>
      </c>
      <c r="ZO13" s="12">
        <v>0</v>
      </c>
      <c r="ZP13" s="12">
        <v>0</v>
      </c>
      <c r="ZQ13" s="12">
        <v>0</v>
      </c>
      <c r="ZR13" s="12">
        <v>0</v>
      </c>
      <c r="ZS13" s="12">
        <v>0</v>
      </c>
      <c r="ZT13" s="12">
        <v>0</v>
      </c>
      <c r="ZU13" s="12">
        <v>0</v>
      </c>
      <c r="ZV13" s="12">
        <v>0</v>
      </c>
      <c r="ZW13" s="12">
        <v>0</v>
      </c>
      <c r="ZX13" s="12">
        <v>0</v>
      </c>
      <c r="ZY13" s="12">
        <v>0</v>
      </c>
      <c r="ZZ13" s="12">
        <v>0</v>
      </c>
      <c r="AAA13" s="12">
        <v>0</v>
      </c>
      <c r="AAB13" s="12">
        <v>0</v>
      </c>
      <c r="AAC13" s="12">
        <v>0</v>
      </c>
      <c r="AAD13" s="12">
        <v>0</v>
      </c>
      <c r="AAE13" s="12">
        <v>0</v>
      </c>
      <c r="AAF13" s="12">
        <v>0</v>
      </c>
      <c r="AAG13" s="12">
        <v>0</v>
      </c>
      <c r="AAH13" s="12">
        <v>1.664108771870886E-27</v>
      </c>
      <c r="AAI13" s="12">
        <v>0</v>
      </c>
      <c r="AAJ13" s="12">
        <v>1.2807479793332639E-8</v>
      </c>
      <c r="AAK13" s="12">
        <v>-5.6942283843039591E-7</v>
      </c>
      <c r="AAL13" s="12">
        <v>0</v>
      </c>
      <c r="AAM13" s="12">
        <v>2.1200703642150788E-9</v>
      </c>
      <c r="AAN13" s="12">
        <v>0</v>
      </c>
      <c r="AAO13" s="12">
        <v>0</v>
      </c>
      <c r="AAP13" s="12">
        <v>0</v>
      </c>
      <c r="AAQ13" s="12">
        <v>0</v>
      </c>
      <c r="AAR13" s="12">
        <v>0</v>
      </c>
      <c r="AAS13" s="12">
        <v>0</v>
      </c>
      <c r="AAT13" s="12">
        <v>2.72987166671746E-14</v>
      </c>
      <c r="AAU13" s="12">
        <v>0</v>
      </c>
      <c r="AAV13" s="12">
        <v>0</v>
      </c>
      <c r="AAW13" s="12">
        <v>0</v>
      </c>
      <c r="AAX13" s="12">
        <v>0</v>
      </c>
      <c r="AAY13" s="12">
        <v>0</v>
      </c>
      <c r="AAZ13" s="12">
        <v>0</v>
      </c>
      <c r="ABA13" s="12">
        <v>0</v>
      </c>
      <c r="ABB13" s="12">
        <v>0</v>
      </c>
      <c r="ABC13" s="12">
        <v>0</v>
      </c>
      <c r="ABD13" s="12">
        <v>0</v>
      </c>
      <c r="ABE13" s="12">
        <v>0</v>
      </c>
      <c r="ABF13" s="12">
        <v>0</v>
      </c>
      <c r="ABG13" s="12">
        <v>0</v>
      </c>
      <c r="ABH13" s="12">
        <v>0</v>
      </c>
      <c r="ABI13" s="12">
        <v>0</v>
      </c>
      <c r="ABJ13" s="12">
        <v>0</v>
      </c>
      <c r="ABK13" s="12">
        <v>0</v>
      </c>
      <c r="ABL13" s="12">
        <v>0</v>
      </c>
      <c r="ABM13" s="12">
        <v>0</v>
      </c>
      <c r="ABN13" s="12">
        <v>0</v>
      </c>
      <c r="ABO13" s="12">
        <v>0</v>
      </c>
      <c r="ABP13" s="12">
        <v>0</v>
      </c>
      <c r="ABQ13" s="12">
        <v>0</v>
      </c>
      <c r="ABR13" s="12">
        <v>0</v>
      </c>
      <c r="ABS13" s="12">
        <v>0</v>
      </c>
      <c r="ABT13" s="12">
        <v>0</v>
      </c>
      <c r="ABU13" s="12">
        <v>3.2983304082964387E-6</v>
      </c>
      <c r="ABV13" s="12">
        <v>0</v>
      </c>
      <c r="ABW13" s="12">
        <v>-1.7768052904998774E-8</v>
      </c>
      <c r="ABX13" s="12">
        <v>0</v>
      </c>
      <c r="ABY13" s="12">
        <v>0</v>
      </c>
      <c r="ABZ13" s="12">
        <v>0</v>
      </c>
      <c r="ACA13" s="12">
        <v>0</v>
      </c>
      <c r="ACB13" s="12">
        <v>0</v>
      </c>
      <c r="ACC13" s="12">
        <v>0</v>
      </c>
      <c r="ACD13" s="12">
        <v>0</v>
      </c>
      <c r="ACE13" s="12">
        <v>0</v>
      </c>
      <c r="ACF13" s="12">
        <v>0</v>
      </c>
      <c r="ACG13" s="12">
        <v>0</v>
      </c>
      <c r="ACH13" s="12">
        <v>0</v>
      </c>
      <c r="ACI13" s="12">
        <v>0</v>
      </c>
      <c r="ACJ13" s="12">
        <v>0</v>
      </c>
      <c r="ACK13" s="12">
        <v>0</v>
      </c>
      <c r="ACL13" s="12">
        <v>0</v>
      </c>
      <c r="ACM13" s="12">
        <v>0</v>
      </c>
      <c r="ACN13" s="12">
        <v>0</v>
      </c>
      <c r="ACO13" s="12">
        <v>0</v>
      </c>
      <c r="ACP13" s="12">
        <v>0</v>
      </c>
      <c r="ACQ13" s="12">
        <v>0</v>
      </c>
      <c r="ACR13" s="12">
        <v>0</v>
      </c>
      <c r="ACS13" s="12">
        <v>0</v>
      </c>
      <c r="ACT13" s="12">
        <v>0</v>
      </c>
      <c r="ACU13" s="12">
        <v>0</v>
      </c>
      <c r="ACV13" s="12">
        <v>0</v>
      </c>
      <c r="ACW13" s="12">
        <v>0</v>
      </c>
      <c r="ACX13" s="12">
        <v>0</v>
      </c>
      <c r="ACY13" s="12">
        <v>0</v>
      </c>
      <c r="ACZ13" s="12">
        <v>0</v>
      </c>
      <c r="ADA13" s="12">
        <v>0</v>
      </c>
      <c r="ADB13" s="12">
        <v>0</v>
      </c>
      <c r="ADC13" s="12">
        <v>0</v>
      </c>
      <c r="ADD13" s="12">
        <v>0</v>
      </c>
      <c r="ADE13" s="12">
        <v>0</v>
      </c>
      <c r="ADF13" s="12">
        <v>0</v>
      </c>
      <c r="ADG13" s="12">
        <v>5.694228384303831E-7</v>
      </c>
      <c r="ADH13" s="12">
        <v>0</v>
      </c>
      <c r="ADI13" s="12">
        <v>-3.0343636058057695E-9</v>
      </c>
      <c r="ADJ13" s="12">
        <v>0</v>
      </c>
      <c r="ADK13" s="12">
        <v>0</v>
      </c>
      <c r="ADL13" s="12">
        <v>0</v>
      </c>
      <c r="ADM13" s="12">
        <v>0</v>
      </c>
      <c r="ADN13" s="12">
        <v>0</v>
      </c>
      <c r="ADO13" s="12">
        <v>0</v>
      </c>
      <c r="ADP13" s="12">
        <v>0</v>
      </c>
      <c r="ADQ13" s="12">
        <v>0</v>
      </c>
      <c r="ADR13" s="12">
        <v>0</v>
      </c>
      <c r="ADS13" s="12">
        <v>0</v>
      </c>
      <c r="ADT13" s="12">
        <v>0</v>
      </c>
      <c r="ADU13" s="12">
        <v>0</v>
      </c>
      <c r="ADV13" s="12">
        <v>0</v>
      </c>
      <c r="ADW13" s="12">
        <v>0</v>
      </c>
      <c r="ADX13" s="12">
        <v>0</v>
      </c>
      <c r="ADY13" s="12">
        <v>0</v>
      </c>
      <c r="ADZ13" s="12">
        <v>0</v>
      </c>
      <c r="AEA13" s="12">
        <v>0</v>
      </c>
      <c r="AEB13" s="12">
        <v>0</v>
      </c>
      <c r="AEC13" s="12">
        <v>0</v>
      </c>
      <c r="AED13" s="12">
        <v>0</v>
      </c>
      <c r="AEE13" s="12">
        <v>0</v>
      </c>
      <c r="AEF13" s="12">
        <v>0</v>
      </c>
      <c r="AEG13" s="12">
        <v>0</v>
      </c>
      <c r="AEH13" s="12">
        <v>0</v>
      </c>
      <c r="AEI13" s="12">
        <v>0</v>
      </c>
      <c r="AEJ13" s="12">
        <v>0</v>
      </c>
      <c r="AEK13" s="12">
        <v>0</v>
      </c>
      <c r="AEL13" s="12">
        <v>0</v>
      </c>
      <c r="AEM13" s="12">
        <v>0</v>
      </c>
      <c r="AEN13" s="12">
        <v>0</v>
      </c>
      <c r="AEO13" s="12">
        <v>3.6610392979308271E-25</v>
      </c>
      <c r="AEP13" s="12">
        <v>0</v>
      </c>
      <c r="AEQ13" s="12">
        <v>0</v>
      </c>
      <c r="AER13" s="12">
        <v>0</v>
      </c>
      <c r="AES13" s="12">
        <v>0</v>
      </c>
      <c r="AET13" s="12">
        <v>0</v>
      </c>
      <c r="AEU13" s="12">
        <v>-4.5133211683198481E-11</v>
      </c>
      <c r="AEV13" s="12">
        <v>0</v>
      </c>
      <c r="AEW13" s="12">
        <v>0</v>
      </c>
      <c r="AEX13" s="12">
        <v>0</v>
      </c>
      <c r="AEY13" s="12">
        <v>0</v>
      </c>
      <c r="AEZ13" s="12">
        <v>0</v>
      </c>
      <c r="AFA13" s="12">
        <v>0</v>
      </c>
      <c r="AFB13" s="12">
        <v>0</v>
      </c>
      <c r="AFC13" s="12">
        <v>0</v>
      </c>
      <c r="AFD13" s="12">
        <v>0</v>
      </c>
      <c r="AFE13" s="12">
        <v>0</v>
      </c>
      <c r="AFF13" s="12">
        <v>0</v>
      </c>
      <c r="AFG13" s="12">
        <v>0</v>
      </c>
      <c r="AFH13" s="12">
        <v>0</v>
      </c>
      <c r="AFI13" s="12">
        <v>0</v>
      </c>
      <c r="AFJ13" s="12">
        <v>0</v>
      </c>
      <c r="AFK13" s="12">
        <v>0</v>
      </c>
      <c r="AFL13" s="12">
        <v>0</v>
      </c>
      <c r="AFM13" s="12">
        <v>0</v>
      </c>
      <c r="AFN13" s="12">
        <v>0</v>
      </c>
      <c r="AFO13" s="12">
        <v>0</v>
      </c>
      <c r="AFP13" s="12">
        <v>0</v>
      </c>
      <c r="AFQ13" s="12">
        <v>0</v>
      </c>
      <c r="AFR13" s="12">
        <v>0</v>
      </c>
      <c r="AFS13" s="12">
        <v>0</v>
      </c>
      <c r="AFT13" s="12">
        <v>0</v>
      </c>
      <c r="AFU13" s="12">
        <v>0</v>
      </c>
      <c r="AFV13" s="12">
        <v>0</v>
      </c>
      <c r="AFW13" s="12">
        <v>0</v>
      </c>
      <c r="AFX13" s="12">
        <v>0</v>
      </c>
      <c r="AFY13" s="12">
        <v>0</v>
      </c>
      <c r="AFZ13" s="12">
        <v>6.5898707362754889E-6</v>
      </c>
      <c r="AGA13" s="12">
        <v>0</v>
      </c>
      <c r="AGB13" s="12">
        <v>0</v>
      </c>
      <c r="AGC13" s="12">
        <v>0</v>
      </c>
      <c r="AGD13" s="12">
        <v>0</v>
      </c>
      <c r="AGE13" s="12">
        <v>0</v>
      </c>
      <c r="AGF13" s="12">
        <v>0</v>
      </c>
      <c r="AGG13" s="12">
        <v>-1.7415276449163893E-11</v>
      </c>
      <c r="AGH13" s="12">
        <v>0</v>
      </c>
      <c r="AGI13" s="12">
        <v>0</v>
      </c>
      <c r="AGJ13" s="12">
        <v>0</v>
      </c>
      <c r="AGK13" s="12">
        <v>0</v>
      </c>
      <c r="AGL13" s="12">
        <v>0</v>
      </c>
      <c r="AGM13" s="12">
        <v>0</v>
      </c>
      <c r="AGN13" s="12">
        <v>0</v>
      </c>
      <c r="AGO13" s="12">
        <v>0</v>
      </c>
      <c r="AGP13" s="12">
        <v>0</v>
      </c>
      <c r="AGQ13" s="12">
        <v>0</v>
      </c>
      <c r="AGR13" s="12">
        <v>0</v>
      </c>
      <c r="AGS13" s="12">
        <v>0</v>
      </c>
      <c r="AGT13" s="12">
        <v>0</v>
      </c>
      <c r="AGU13" s="12">
        <v>0</v>
      </c>
      <c r="AGV13" s="12">
        <v>0</v>
      </c>
      <c r="AGW13" s="12">
        <v>0</v>
      </c>
      <c r="AGX13" s="12">
        <v>0</v>
      </c>
      <c r="AGY13" s="12">
        <v>0</v>
      </c>
      <c r="AGZ13" s="12">
        <v>0</v>
      </c>
      <c r="AHA13" s="12">
        <v>0</v>
      </c>
      <c r="AHB13" s="12">
        <v>0</v>
      </c>
      <c r="AHC13" s="12">
        <v>0</v>
      </c>
      <c r="AHD13" s="12">
        <v>0</v>
      </c>
      <c r="AHE13" s="12">
        <v>0</v>
      </c>
      <c r="AHF13" s="12">
        <v>0</v>
      </c>
      <c r="AHG13" s="12">
        <v>0</v>
      </c>
      <c r="AHH13" s="12">
        <v>0</v>
      </c>
      <c r="AHI13" s="12">
        <v>0</v>
      </c>
      <c r="AHJ13" s="12">
        <v>0</v>
      </c>
      <c r="AHK13" s="12">
        <v>0</v>
      </c>
      <c r="AHL13" s="12">
        <v>0</v>
      </c>
      <c r="AHM13" s="12">
        <v>0</v>
      </c>
      <c r="AHN13" s="12">
        <v>0</v>
      </c>
      <c r="AHO13" s="12">
        <v>0</v>
      </c>
      <c r="AHP13" s="12">
        <v>0</v>
      </c>
      <c r="AHQ13" s="12">
        <v>0</v>
      </c>
      <c r="AHR13" s="12">
        <v>0</v>
      </c>
      <c r="AHS13" s="12">
        <v>0</v>
      </c>
      <c r="AHT13" s="12">
        <v>0</v>
      </c>
      <c r="AHU13" s="12">
        <v>0</v>
      </c>
      <c r="AHV13" s="12">
        <v>0</v>
      </c>
      <c r="AHW13" s="12">
        <v>0</v>
      </c>
      <c r="AHX13" s="12">
        <v>0</v>
      </c>
      <c r="AHY13" s="12">
        <v>0</v>
      </c>
      <c r="AHZ13" s="12">
        <v>0</v>
      </c>
      <c r="AIA13" s="12">
        <v>0</v>
      </c>
      <c r="AIB13" s="12">
        <v>0</v>
      </c>
      <c r="AIC13" s="12">
        <v>0</v>
      </c>
      <c r="AID13" s="12">
        <v>2.496362364686023E-7</v>
      </c>
      <c r="AIE13" s="12">
        <v>-1.2731428684305756E-8</v>
      </c>
      <c r="AIF13" s="12">
        <v>9.6038073441469065E-9</v>
      </c>
      <c r="AIG13" s="12">
        <v>0</v>
      </c>
      <c r="AIH13" s="12">
        <v>0</v>
      </c>
      <c r="AII13" s="12">
        <v>0</v>
      </c>
      <c r="AIJ13" s="12">
        <v>1.9607843137254903E-9</v>
      </c>
      <c r="AIK13" s="12">
        <v>0</v>
      </c>
      <c r="AIL13" s="12">
        <v>0</v>
      </c>
      <c r="AIM13" s="12">
        <v>0</v>
      </c>
      <c r="AIN13" s="12">
        <v>0</v>
      </c>
      <c r="AIO13" s="12">
        <v>0</v>
      </c>
      <c r="AIP13" s="12">
        <v>0</v>
      </c>
      <c r="AIQ13" s="12">
        <v>0</v>
      </c>
      <c r="AIR13" s="12">
        <v>0</v>
      </c>
      <c r="AIS13" s="12">
        <v>0</v>
      </c>
      <c r="AIT13" s="12">
        <v>0</v>
      </c>
      <c r="AIU13" s="12">
        <v>0</v>
      </c>
      <c r="AIV13" s="12">
        <v>0</v>
      </c>
      <c r="AIW13" s="12">
        <v>0</v>
      </c>
      <c r="AIX13" s="12">
        <v>0</v>
      </c>
      <c r="AIY13" s="12">
        <v>0</v>
      </c>
      <c r="AIZ13" s="12">
        <v>0</v>
      </c>
      <c r="AJA13" s="12">
        <v>0</v>
      </c>
      <c r="AJB13" s="12">
        <v>0</v>
      </c>
      <c r="AJC13" s="12">
        <v>0</v>
      </c>
      <c r="AJD13" s="12">
        <v>0</v>
      </c>
      <c r="AJE13" s="12">
        <v>0</v>
      </c>
      <c r="AJF13" s="12">
        <v>0</v>
      </c>
      <c r="AJG13" s="12">
        <v>0</v>
      </c>
      <c r="AJH13" s="12">
        <v>0</v>
      </c>
      <c r="AJI13" s="12">
        <v>0</v>
      </c>
      <c r="AJJ13" s="12">
        <v>0</v>
      </c>
      <c r="AJK13" s="12">
        <v>0</v>
      </c>
      <c r="AJL13" s="12">
        <v>0</v>
      </c>
      <c r="AJM13" s="12">
        <v>0</v>
      </c>
      <c r="AJN13" s="12">
        <v>0</v>
      </c>
      <c r="AJO13" s="12">
        <v>0</v>
      </c>
      <c r="AJP13" s="12">
        <v>3.1036032676531929E-9</v>
      </c>
      <c r="AJQ13" s="12">
        <v>-9.6067912784656242E-9</v>
      </c>
      <c r="AJR13" s="12">
        <v>0</v>
      </c>
      <c r="AJS13" s="12">
        <v>0</v>
      </c>
      <c r="AJT13" s="12">
        <v>0</v>
      </c>
      <c r="AJU13" s="12">
        <v>0</v>
      </c>
      <c r="AJV13" s="12">
        <v>0</v>
      </c>
      <c r="AJW13" s="12">
        <v>0</v>
      </c>
      <c r="AJX13" s="12">
        <v>0</v>
      </c>
      <c r="AJY13" s="12">
        <v>0</v>
      </c>
      <c r="AJZ13" s="12">
        <v>0</v>
      </c>
      <c r="AKA13" s="12">
        <v>0</v>
      </c>
      <c r="AKB13" s="12">
        <v>0</v>
      </c>
      <c r="AKC13" s="12">
        <v>0</v>
      </c>
      <c r="AKD13" s="12">
        <v>0</v>
      </c>
      <c r="AKE13" s="12">
        <v>0</v>
      </c>
      <c r="AKF13" s="12">
        <v>0</v>
      </c>
      <c r="AKG13" s="12">
        <v>0</v>
      </c>
      <c r="AKH13" s="12">
        <v>0</v>
      </c>
      <c r="AKI13" s="12">
        <v>0</v>
      </c>
      <c r="AKJ13" s="12">
        <v>0</v>
      </c>
      <c r="AKK13" s="12">
        <v>0</v>
      </c>
      <c r="AKL13" s="12">
        <v>0</v>
      </c>
      <c r="AKM13" s="12">
        <v>0</v>
      </c>
      <c r="AKN13" s="12">
        <v>0</v>
      </c>
      <c r="AKO13" s="12">
        <v>0</v>
      </c>
      <c r="AKP13" s="12">
        <v>0</v>
      </c>
      <c r="AKQ13" s="12">
        <v>0</v>
      </c>
      <c r="AKR13" s="12">
        <v>0</v>
      </c>
      <c r="AKS13" s="12">
        <v>0</v>
      </c>
      <c r="AKT13" s="12">
        <v>0</v>
      </c>
      <c r="AKU13" s="12">
        <v>0</v>
      </c>
      <c r="AKV13" s="12">
        <v>0</v>
      </c>
      <c r="AKW13" s="12">
        <v>0</v>
      </c>
      <c r="AKX13" s="12">
        <v>0</v>
      </c>
      <c r="AKY13" s="12">
        <v>3.9886210106143733E-6</v>
      </c>
      <c r="AKZ13" s="12">
        <v>0</v>
      </c>
      <c r="ALA13" s="12">
        <v>0</v>
      </c>
      <c r="ALB13" s="12">
        <v>0</v>
      </c>
      <c r="ALC13" s="12">
        <v>-2.9139649115667722E-11</v>
      </c>
      <c r="ALD13" s="12">
        <v>0</v>
      </c>
      <c r="ALE13" s="12">
        <v>0</v>
      </c>
      <c r="ALF13" s="12">
        <v>0</v>
      </c>
      <c r="ALG13" s="12">
        <v>0</v>
      </c>
      <c r="ALH13" s="12">
        <v>0</v>
      </c>
      <c r="ALI13" s="12">
        <v>0</v>
      </c>
      <c r="ALJ13" s="12">
        <v>0</v>
      </c>
      <c r="ALK13" s="12">
        <v>0</v>
      </c>
      <c r="ALL13" s="12">
        <v>0</v>
      </c>
      <c r="ALM13" s="12">
        <v>0</v>
      </c>
      <c r="ALN13" s="12">
        <v>0</v>
      </c>
      <c r="ALO13" s="12">
        <v>0</v>
      </c>
      <c r="ALP13" s="12">
        <v>0</v>
      </c>
      <c r="ALQ13" s="12">
        <v>0</v>
      </c>
      <c r="ALR13" s="12">
        <v>0</v>
      </c>
      <c r="ALS13" s="12">
        <v>0</v>
      </c>
      <c r="ALT13" s="12">
        <v>0</v>
      </c>
      <c r="ALU13" s="12">
        <v>0</v>
      </c>
      <c r="ALV13" s="12">
        <v>0</v>
      </c>
      <c r="ALW13" s="12">
        <v>0</v>
      </c>
      <c r="ALX13" s="12">
        <v>0</v>
      </c>
      <c r="ALY13" s="12">
        <v>0</v>
      </c>
      <c r="ALZ13" s="12">
        <v>0</v>
      </c>
      <c r="AMA13" s="12">
        <v>0</v>
      </c>
      <c r="AMB13" s="12">
        <v>0</v>
      </c>
      <c r="AMC13" s="12">
        <v>0</v>
      </c>
      <c r="AMD13" s="12">
        <v>0</v>
      </c>
      <c r="AME13" s="12">
        <v>0</v>
      </c>
      <c r="AMF13" s="12">
        <v>0</v>
      </c>
      <c r="AMG13" s="12">
        <v>0</v>
      </c>
      <c r="AMH13" s="12">
        <v>0</v>
      </c>
      <c r="AMI13" s="12">
        <v>0</v>
      </c>
      <c r="AMJ13" s="12">
        <v>2.8834953874870833E-7</v>
      </c>
      <c r="AMK13" s="12">
        <v>0</v>
      </c>
      <c r="AML13" s="12">
        <v>0</v>
      </c>
      <c r="AMM13" s="12">
        <v>0</v>
      </c>
      <c r="AMN13" s="12">
        <v>0</v>
      </c>
      <c r="AMO13" s="12">
        <v>-8.5779169381546749E-6</v>
      </c>
      <c r="AMP13" s="12">
        <v>5.439081102581671E-27</v>
      </c>
      <c r="AMQ13" s="12">
        <v>0</v>
      </c>
      <c r="AMR13" s="12">
        <v>0</v>
      </c>
      <c r="AMS13" s="12">
        <v>1.3041558517501349E-28</v>
      </c>
      <c r="AMT13" s="12">
        <v>0</v>
      </c>
      <c r="AMU13" s="12">
        <v>0</v>
      </c>
      <c r="AMV13" s="12">
        <v>0</v>
      </c>
      <c r="AMW13" s="12">
        <v>0</v>
      </c>
      <c r="AMX13" s="12">
        <v>0</v>
      </c>
      <c r="AMY13" s="12">
        <v>0</v>
      </c>
      <c r="AMZ13" s="12">
        <v>0</v>
      </c>
      <c r="ANA13" s="12">
        <v>0</v>
      </c>
      <c r="ANB13" s="12">
        <v>0</v>
      </c>
      <c r="ANC13" s="12">
        <v>0</v>
      </c>
      <c r="AND13" s="12">
        <v>0</v>
      </c>
      <c r="ANE13" s="12">
        <v>0</v>
      </c>
      <c r="ANF13" s="12">
        <v>0</v>
      </c>
      <c r="ANG13" s="12">
        <v>0</v>
      </c>
      <c r="ANH13" s="12">
        <v>0</v>
      </c>
      <c r="ANI13" s="12">
        <v>0</v>
      </c>
      <c r="ANJ13" s="12">
        <v>0</v>
      </c>
      <c r="ANK13" s="12">
        <v>0</v>
      </c>
      <c r="ANL13" s="12">
        <v>0</v>
      </c>
      <c r="ANM13" s="12">
        <v>0</v>
      </c>
      <c r="ANN13" s="12">
        <v>0</v>
      </c>
      <c r="ANO13" s="12">
        <v>0</v>
      </c>
      <c r="ANP13" s="12">
        <v>0</v>
      </c>
      <c r="ANQ13" s="12">
        <v>0</v>
      </c>
      <c r="ANR13" s="12">
        <v>0</v>
      </c>
      <c r="ANS13" s="12">
        <v>0</v>
      </c>
      <c r="ANT13" s="12">
        <v>0</v>
      </c>
      <c r="ANU13" s="12">
        <v>0</v>
      </c>
      <c r="ANV13" s="12">
        <v>3.9198526030891834E-8</v>
      </c>
      <c r="ANW13" s="12">
        <v>0</v>
      </c>
      <c r="ANX13" s="12">
        <v>0</v>
      </c>
      <c r="ANY13" s="12">
        <v>0</v>
      </c>
      <c r="ANZ13" s="12">
        <v>4.8349765339541493E-6</v>
      </c>
      <c r="AOA13" s="12">
        <v>-2.692612398494757E-7</v>
      </c>
      <c r="AOB13" s="12">
        <v>8.9753746616491718E-9</v>
      </c>
      <c r="AOC13" s="12">
        <v>0</v>
      </c>
      <c r="AOD13" s="12">
        <v>2.5937560582232332E-11</v>
      </c>
      <c r="AOE13" s="12">
        <v>0</v>
      </c>
      <c r="AOF13" s="12">
        <v>0</v>
      </c>
      <c r="AOG13" s="12">
        <v>0</v>
      </c>
      <c r="AOH13" s="12">
        <v>0</v>
      </c>
      <c r="AOI13" s="12">
        <v>0</v>
      </c>
      <c r="AOJ13" s="12">
        <v>0</v>
      </c>
      <c r="AOK13" s="12">
        <v>0</v>
      </c>
      <c r="AOL13" s="12">
        <v>0</v>
      </c>
      <c r="AOM13" s="12">
        <v>0</v>
      </c>
      <c r="AON13" s="12">
        <v>0</v>
      </c>
      <c r="AOO13" s="12">
        <v>0</v>
      </c>
      <c r="AOP13" s="12">
        <v>0</v>
      </c>
      <c r="AOQ13" s="12">
        <v>0</v>
      </c>
      <c r="AOR13" s="12">
        <v>0</v>
      </c>
      <c r="AOS13" s="12">
        <v>0</v>
      </c>
      <c r="AOT13" s="12">
        <v>0</v>
      </c>
      <c r="AOU13" s="12">
        <v>0</v>
      </c>
      <c r="AOV13" s="12">
        <v>0</v>
      </c>
      <c r="AOW13" s="12">
        <v>0</v>
      </c>
      <c r="AOX13" s="12">
        <v>0</v>
      </c>
      <c r="AOY13" s="12">
        <v>0</v>
      </c>
      <c r="AOZ13" s="12">
        <v>0</v>
      </c>
      <c r="APA13" s="12">
        <v>0</v>
      </c>
      <c r="APB13" s="12">
        <v>0</v>
      </c>
      <c r="APC13" s="12">
        <v>0</v>
      </c>
      <c r="APD13" s="12">
        <v>0</v>
      </c>
      <c r="APE13" s="12">
        <v>0</v>
      </c>
      <c r="APF13" s="12">
        <v>0</v>
      </c>
      <c r="APG13" s="12">
        <v>0</v>
      </c>
      <c r="APH13" s="12">
        <v>0</v>
      </c>
      <c r="API13" s="12">
        <v>0</v>
      </c>
      <c r="APJ13" s="12">
        <v>0</v>
      </c>
      <c r="APK13" s="12">
        <v>0</v>
      </c>
      <c r="APL13" s="12">
        <v>2.6926123984947511E-7</v>
      </c>
      <c r="APM13" s="12">
        <v>-1.4039762243028455E-8</v>
      </c>
      <c r="APN13" s="12">
        <v>9.604677292329313E-9</v>
      </c>
      <c r="APO13" s="12">
        <v>0</v>
      </c>
      <c r="APP13" s="12">
        <v>0</v>
      </c>
      <c r="APQ13" s="12">
        <v>0</v>
      </c>
      <c r="APR13" s="12">
        <v>0</v>
      </c>
      <c r="APS13" s="12">
        <v>0</v>
      </c>
      <c r="APT13" s="12">
        <v>0</v>
      </c>
      <c r="APU13" s="12">
        <v>0</v>
      </c>
      <c r="APV13" s="12">
        <v>0</v>
      </c>
      <c r="APW13" s="12">
        <v>0</v>
      </c>
      <c r="APX13" s="12">
        <v>0</v>
      </c>
      <c r="APY13" s="12">
        <v>0</v>
      </c>
      <c r="APZ13" s="12">
        <v>0</v>
      </c>
      <c r="AQA13" s="12">
        <v>0</v>
      </c>
      <c r="AQB13" s="12">
        <v>0</v>
      </c>
      <c r="AQC13" s="12">
        <v>0</v>
      </c>
      <c r="AQD13" s="12">
        <v>0</v>
      </c>
      <c r="AQE13" s="12">
        <v>0</v>
      </c>
      <c r="AQF13" s="12">
        <v>0</v>
      </c>
      <c r="AQG13" s="12">
        <v>0</v>
      </c>
      <c r="AQH13" s="12">
        <v>0</v>
      </c>
      <c r="AQI13" s="12">
        <v>0</v>
      </c>
      <c r="AQJ13" s="12">
        <v>0</v>
      </c>
      <c r="AQK13" s="12">
        <v>0</v>
      </c>
      <c r="AQL13" s="12">
        <v>0</v>
      </c>
      <c r="AQM13" s="12">
        <v>0</v>
      </c>
      <c r="AQN13" s="12">
        <v>0</v>
      </c>
      <c r="AQO13" s="12">
        <v>0</v>
      </c>
      <c r="AQP13" s="12">
        <v>0</v>
      </c>
      <c r="AQQ13" s="12">
        <v>0</v>
      </c>
      <c r="AQR13" s="12">
        <v>0</v>
      </c>
      <c r="AQS13" s="12">
        <v>0</v>
      </c>
      <c r="AQT13" s="12">
        <v>0</v>
      </c>
      <c r="AQU13" s="12">
        <v>0</v>
      </c>
      <c r="AQV13" s="12">
        <v>0</v>
      </c>
      <c r="AQW13" s="12">
        <v>0</v>
      </c>
      <c r="AQX13" s="12">
        <v>3.1036032676531929E-9</v>
      </c>
      <c r="AQY13" s="12">
        <v>-9.6067912784624478E-9</v>
      </c>
      <c r="AQZ13" s="12">
        <v>0</v>
      </c>
      <c r="ARA13" s="12">
        <v>0</v>
      </c>
      <c r="ARB13" s="12">
        <v>0</v>
      </c>
      <c r="ARC13" s="12">
        <v>0</v>
      </c>
      <c r="ARD13" s="12">
        <v>0</v>
      </c>
      <c r="ARE13" s="12">
        <v>0</v>
      </c>
      <c r="ARF13" s="12">
        <v>0</v>
      </c>
      <c r="ARG13" s="12">
        <v>0</v>
      </c>
      <c r="ARH13" s="12">
        <v>0</v>
      </c>
      <c r="ARI13" s="12">
        <v>0</v>
      </c>
      <c r="ARJ13" s="12">
        <v>0</v>
      </c>
      <c r="ARK13" s="12">
        <v>0</v>
      </c>
      <c r="ARL13" s="12">
        <v>0</v>
      </c>
      <c r="ARM13" s="12">
        <v>0</v>
      </c>
      <c r="ARN13" s="12">
        <v>0</v>
      </c>
      <c r="ARO13" s="12">
        <v>0</v>
      </c>
      <c r="ARP13" s="12">
        <v>0</v>
      </c>
      <c r="ARQ13" s="12">
        <v>0</v>
      </c>
      <c r="ARR13" s="12">
        <v>0</v>
      </c>
      <c r="ARS13" s="12">
        <v>0</v>
      </c>
      <c r="ART13" s="12">
        <v>0</v>
      </c>
      <c r="ARU13" s="12">
        <v>0</v>
      </c>
      <c r="ARV13" s="12">
        <v>0</v>
      </c>
      <c r="ARW13" s="12">
        <v>0</v>
      </c>
      <c r="ARX13" s="12">
        <v>0</v>
      </c>
      <c r="ARY13" s="12">
        <v>0</v>
      </c>
      <c r="ARZ13" s="12">
        <v>0</v>
      </c>
      <c r="ASA13" s="12">
        <v>0</v>
      </c>
      <c r="ASB13" s="12">
        <v>0</v>
      </c>
      <c r="ASC13" s="12">
        <v>0</v>
      </c>
      <c r="ASD13" s="12">
        <v>0</v>
      </c>
      <c r="ASE13" s="12">
        <v>0</v>
      </c>
      <c r="ASF13" s="12">
        <v>0</v>
      </c>
      <c r="ASG13" s="12">
        <v>3.2233176891344883E-6</v>
      </c>
      <c r="ASH13" s="12">
        <v>0</v>
      </c>
      <c r="ASI13" s="12">
        <v>0</v>
      </c>
      <c r="ASJ13" s="12">
        <v>0</v>
      </c>
      <c r="ASK13" s="12">
        <v>-2.5949422644319647E-11</v>
      </c>
      <c r="ASL13" s="12">
        <v>0</v>
      </c>
      <c r="ASM13" s="12">
        <v>0</v>
      </c>
      <c r="ASN13" s="12">
        <v>0</v>
      </c>
      <c r="ASO13" s="12">
        <v>0</v>
      </c>
      <c r="ASP13" s="12">
        <v>0</v>
      </c>
      <c r="ASQ13" s="12">
        <v>0</v>
      </c>
      <c r="ASR13" s="12">
        <v>0</v>
      </c>
      <c r="ASS13" s="12">
        <v>0</v>
      </c>
      <c r="AST13" s="12">
        <v>0</v>
      </c>
      <c r="ASU13" s="12">
        <v>0</v>
      </c>
      <c r="ASV13" s="12">
        <v>0</v>
      </c>
      <c r="ASW13" s="12">
        <v>0</v>
      </c>
      <c r="ASX13" s="12">
        <v>0</v>
      </c>
      <c r="ASY13" s="12">
        <v>0</v>
      </c>
      <c r="ASZ13" s="12">
        <v>0</v>
      </c>
      <c r="ATA13" s="12">
        <v>0</v>
      </c>
      <c r="ATB13" s="12">
        <v>0</v>
      </c>
      <c r="ATC13" s="12">
        <v>0</v>
      </c>
      <c r="ATD13" s="12">
        <v>0</v>
      </c>
      <c r="ATE13" s="12">
        <v>0</v>
      </c>
      <c r="ATF13" s="12">
        <v>0</v>
      </c>
      <c r="ATG13" s="12">
        <v>0</v>
      </c>
      <c r="ATH13" s="12">
        <v>0</v>
      </c>
      <c r="ATI13" s="12">
        <v>0</v>
      </c>
      <c r="ATJ13" s="12">
        <v>0</v>
      </c>
      <c r="ATK13" s="12">
        <v>0</v>
      </c>
      <c r="ATL13" s="12">
        <v>0</v>
      </c>
      <c r="ATM13" s="12">
        <v>4.9943605145181346E-7</v>
      </c>
      <c r="ATN13" s="12">
        <v>0</v>
      </c>
      <c r="ATO13" s="12">
        <v>0</v>
      </c>
      <c r="ATP13" s="12">
        <v>0</v>
      </c>
      <c r="ATQ13" s="12">
        <v>0</v>
      </c>
      <c r="ATR13" s="12">
        <v>0</v>
      </c>
      <c r="ATS13" s="12">
        <v>0</v>
      </c>
      <c r="ATT13" s="12">
        <v>0</v>
      </c>
      <c r="ATU13" s="12">
        <v>0</v>
      </c>
      <c r="ATV13" s="12">
        <v>0</v>
      </c>
      <c r="ATW13" s="12">
        <v>-8.4122738683922029E-6</v>
      </c>
      <c r="ATX13" s="12">
        <v>3.8816491482599322E-25</v>
      </c>
      <c r="ATY13" s="12">
        <v>0</v>
      </c>
      <c r="ATZ13" s="12">
        <v>0</v>
      </c>
      <c r="AUA13" s="12">
        <v>9.3072226644610679E-27</v>
      </c>
      <c r="AUB13" s="12">
        <v>0</v>
      </c>
      <c r="AUC13" s="12">
        <v>0</v>
      </c>
      <c r="AUD13" s="12">
        <v>0</v>
      </c>
      <c r="AUE13" s="12">
        <v>0</v>
      </c>
      <c r="AUF13" s="12">
        <v>0</v>
      </c>
      <c r="AUG13" s="12">
        <v>0</v>
      </c>
      <c r="AUH13" s="12">
        <v>0</v>
      </c>
      <c r="AUI13" s="12">
        <v>0</v>
      </c>
      <c r="AUJ13" s="12">
        <v>0</v>
      </c>
      <c r="AUK13" s="12">
        <v>0</v>
      </c>
      <c r="AUL13" s="12">
        <v>0</v>
      </c>
      <c r="AUM13" s="12">
        <v>0</v>
      </c>
      <c r="AUN13" s="12">
        <v>0</v>
      </c>
      <c r="AUO13" s="12">
        <v>0</v>
      </c>
      <c r="AUP13" s="12">
        <v>0</v>
      </c>
      <c r="AUQ13" s="12">
        <v>0</v>
      </c>
      <c r="AUR13" s="12">
        <v>0</v>
      </c>
      <c r="AUS13" s="12">
        <v>0</v>
      </c>
      <c r="AUT13" s="12">
        <v>0</v>
      </c>
      <c r="AUU13" s="12">
        <v>0</v>
      </c>
      <c r="AUV13" s="12">
        <v>0</v>
      </c>
      <c r="AUW13" s="12">
        <v>0</v>
      </c>
      <c r="AUX13" s="12">
        <v>0</v>
      </c>
      <c r="AUY13" s="12">
        <v>0</v>
      </c>
      <c r="AUZ13" s="12">
        <v>0</v>
      </c>
      <c r="AVA13" s="12">
        <v>0</v>
      </c>
      <c r="AVB13" s="12">
        <v>0</v>
      </c>
      <c r="AVC13" s="12">
        <v>0</v>
      </c>
      <c r="AVD13" s="12">
        <v>0</v>
      </c>
      <c r="AVE13" s="12">
        <v>0</v>
      </c>
      <c r="AVF13" s="12">
        <v>0</v>
      </c>
      <c r="AVG13" s="12">
        <v>0</v>
      </c>
      <c r="AVH13" s="12">
        <v>5.6784803087244174E-6</v>
      </c>
      <c r="AVI13" s="12">
        <v>-2.4405115581586846E-7</v>
      </c>
      <c r="AVJ13" s="12">
        <v>7.5748144375595357E-9</v>
      </c>
      <c r="AVK13" s="12">
        <v>0</v>
      </c>
      <c r="AVL13" s="12">
        <v>3.3331601684242881E-11</v>
      </c>
      <c r="AVM13" s="12">
        <v>0</v>
      </c>
      <c r="AVN13" s="12">
        <v>0</v>
      </c>
      <c r="AVO13" s="12">
        <v>0</v>
      </c>
      <c r="AVP13" s="12">
        <v>0</v>
      </c>
      <c r="AVQ13" s="12">
        <v>0</v>
      </c>
      <c r="AVR13" s="12">
        <v>0</v>
      </c>
      <c r="AVS13" s="12">
        <v>0</v>
      </c>
      <c r="AVT13" s="12">
        <v>0</v>
      </c>
      <c r="AVU13" s="12">
        <v>0</v>
      </c>
      <c r="AVV13" s="12">
        <v>0</v>
      </c>
      <c r="AVW13" s="12">
        <v>0</v>
      </c>
      <c r="AVX13" s="12">
        <v>0</v>
      </c>
      <c r="AVY13" s="12">
        <v>0</v>
      </c>
      <c r="AVZ13" s="12">
        <v>0</v>
      </c>
      <c r="AWA13" s="12">
        <v>0</v>
      </c>
      <c r="AWB13" s="12">
        <v>0</v>
      </c>
      <c r="AWC13" s="12">
        <v>0</v>
      </c>
      <c r="AWD13" s="12">
        <v>0</v>
      </c>
      <c r="AWE13" s="12">
        <v>0</v>
      </c>
      <c r="AWF13" s="12">
        <v>0</v>
      </c>
      <c r="AWG13" s="12">
        <v>0</v>
      </c>
      <c r="AWH13" s="12">
        <v>0</v>
      </c>
      <c r="AWI13" s="12">
        <v>0</v>
      </c>
      <c r="AWJ13" s="12">
        <v>0</v>
      </c>
      <c r="AWK13" s="12">
        <v>1.3066175343630613E-9</v>
      </c>
      <c r="AWL13" s="12">
        <v>0</v>
      </c>
      <c r="AWM13" s="12">
        <v>0</v>
      </c>
      <c r="AWN13" s="12">
        <v>0</v>
      </c>
      <c r="AWO13" s="12">
        <v>0</v>
      </c>
      <c r="AWP13" s="12">
        <v>0</v>
      </c>
      <c r="AWQ13" s="12">
        <v>0</v>
      </c>
      <c r="AWR13" s="12">
        <v>0</v>
      </c>
      <c r="AWS13" s="12">
        <v>0</v>
      </c>
      <c r="AWT13" s="12">
        <v>2.2724443312678606E-7</v>
      </c>
      <c r="AWU13" s="12">
        <v>-1.0678417705219517E-8</v>
      </c>
      <c r="AWV13" s="12">
        <v>9.604677292329313E-9</v>
      </c>
      <c r="AWW13" s="12">
        <v>0</v>
      </c>
      <c r="AWX13" s="12">
        <v>0</v>
      </c>
      <c r="AWY13" s="12">
        <v>0</v>
      </c>
      <c r="AWZ13" s="12">
        <v>0</v>
      </c>
      <c r="AXA13" s="12">
        <v>0</v>
      </c>
      <c r="AXB13" s="12">
        <v>0</v>
      </c>
      <c r="AXC13" s="12">
        <v>0</v>
      </c>
      <c r="AXD13" s="12">
        <v>0</v>
      </c>
      <c r="AXE13" s="12">
        <v>0</v>
      </c>
      <c r="AXF13" s="12">
        <v>0</v>
      </c>
      <c r="AXG13" s="12">
        <v>0</v>
      </c>
      <c r="AXH13" s="12">
        <v>0</v>
      </c>
      <c r="AXI13" s="12">
        <v>0</v>
      </c>
      <c r="AXJ13" s="12">
        <v>0</v>
      </c>
      <c r="AXK13" s="12">
        <v>0</v>
      </c>
      <c r="AXL13" s="12">
        <v>0</v>
      </c>
      <c r="AXM13" s="12">
        <v>0</v>
      </c>
      <c r="AXN13" s="12">
        <v>0</v>
      </c>
      <c r="AXO13" s="12">
        <v>0</v>
      </c>
      <c r="AXP13" s="12">
        <v>0</v>
      </c>
      <c r="AXQ13" s="12">
        <v>0</v>
      </c>
      <c r="AXR13" s="12">
        <v>0</v>
      </c>
      <c r="AXS13" s="12">
        <v>0</v>
      </c>
      <c r="AXT13" s="12">
        <v>0</v>
      </c>
      <c r="AXU13" s="12">
        <v>0</v>
      </c>
      <c r="AXV13" s="12">
        <v>0</v>
      </c>
      <c r="AXW13" s="12">
        <v>0</v>
      </c>
      <c r="AXX13" s="12">
        <v>0</v>
      </c>
      <c r="AXY13" s="12">
        <v>0</v>
      </c>
      <c r="AXZ13" s="12">
        <v>0</v>
      </c>
      <c r="AYA13" s="12">
        <v>0</v>
      </c>
      <c r="AYB13" s="12">
        <v>0</v>
      </c>
      <c r="AYC13" s="12">
        <v>0</v>
      </c>
      <c r="AYD13" s="12">
        <v>0</v>
      </c>
      <c r="AYE13" s="12">
        <v>0</v>
      </c>
      <c r="AYF13" s="12">
        <v>3.1036032676531929E-9</v>
      </c>
      <c r="AYG13" s="12">
        <v>-9.6067912784715634E-9</v>
      </c>
      <c r="AYH13" s="12">
        <v>0</v>
      </c>
      <c r="AYI13" s="12">
        <v>0</v>
      </c>
      <c r="AYJ13" s="12">
        <v>0</v>
      </c>
      <c r="AYK13" s="12">
        <v>0</v>
      </c>
      <c r="AYL13" s="12">
        <v>0</v>
      </c>
      <c r="AYM13" s="12">
        <v>0</v>
      </c>
      <c r="AYN13" s="12">
        <v>0</v>
      </c>
      <c r="AYO13" s="12">
        <v>0</v>
      </c>
      <c r="AYP13" s="12">
        <v>0</v>
      </c>
      <c r="AYQ13" s="12">
        <v>0</v>
      </c>
      <c r="AYR13" s="12">
        <v>0</v>
      </c>
      <c r="AYS13" s="12">
        <v>0</v>
      </c>
      <c r="AYT13" s="12">
        <v>0</v>
      </c>
      <c r="AYU13" s="12">
        <v>0</v>
      </c>
      <c r="AYV13" s="12">
        <v>0</v>
      </c>
      <c r="AYW13" s="12">
        <v>0</v>
      </c>
      <c r="AYX13" s="12">
        <v>0</v>
      </c>
      <c r="AYY13" s="12">
        <v>0</v>
      </c>
      <c r="AYZ13" s="12">
        <v>0</v>
      </c>
      <c r="AZA13" s="12">
        <v>0</v>
      </c>
      <c r="AZB13" s="12">
        <v>0</v>
      </c>
      <c r="AZC13" s="12">
        <v>0</v>
      </c>
      <c r="AZD13" s="12">
        <v>0</v>
      </c>
      <c r="AZE13" s="12">
        <v>0</v>
      </c>
      <c r="AZF13" s="12">
        <v>0</v>
      </c>
      <c r="AZG13" s="12">
        <v>0</v>
      </c>
      <c r="AZH13" s="12">
        <v>0</v>
      </c>
      <c r="AZI13" s="12">
        <v>0</v>
      </c>
      <c r="AZJ13" s="12">
        <v>0</v>
      </c>
      <c r="AZK13" s="12">
        <v>0</v>
      </c>
      <c r="AZL13" s="12">
        <v>0</v>
      </c>
      <c r="AZM13" s="12">
        <v>0</v>
      </c>
      <c r="AZN13" s="12">
        <v>0</v>
      </c>
      <c r="AZO13" s="12">
        <v>2.4336344177120211E-6</v>
      </c>
      <c r="AZP13" s="12">
        <v>0</v>
      </c>
      <c r="AZQ13" s="12">
        <v>0</v>
      </c>
      <c r="AZR13" s="12">
        <v>0</v>
      </c>
      <c r="AZS13" s="12">
        <v>-3.3393284412500725E-11</v>
      </c>
      <c r="AZT13" s="13">
        <v>7820599440.191165</v>
      </c>
      <c r="AZU13" s="13">
        <v>6488130.0240035355</v>
      </c>
      <c r="AZV13" s="13">
        <v>1472000</v>
      </c>
      <c r="AZW13" s="13">
        <v>119331.99782719181</v>
      </c>
      <c r="AZX13" s="13">
        <v>102254538715.08533</v>
      </c>
      <c r="AZY13" s="13">
        <v>2.1999999999999999E-10</v>
      </c>
      <c r="AZZ13" s="13">
        <v>200501625.21676537</v>
      </c>
      <c r="BAA13" s="13">
        <v>1E-13</v>
      </c>
      <c r="BAB13" s="13">
        <v>1768278.4461953752</v>
      </c>
      <c r="BAC13" s="13">
        <v>2.9999999999999999E-16</v>
      </c>
      <c r="BAD13" s="13">
        <v>1.1E-13</v>
      </c>
      <c r="BAE13" s="13">
        <v>7920000</v>
      </c>
      <c r="BAF13" s="13">
        <v>6380000</v>
      </c>
      <c r="BAG13" s="13">
        <v>3592502715304353</v>
      </c>
      <c r="BAH13" s="13">
        <v>1058313750000</v>
      </c>
      <c r="BAI13" s="13">
        <v>237521866031.54523</v>
      </c>
      <c r="BAJ13" s="13">
        <v>846607000000000.13</v>
      </c>
      <c r="BAK13" s="13">
        <v>6654345536.5501738</v>
      </c>
      <c r="BAL13" s="13">
        <v>206747568422.10504</v>
      </c>
      <c r="BAM13" s="13">
        <v>57148942500</v>
      </c>
      <c r="BAN13" s="13">
        <v>507990600000</v>
      </c>
      <c r="BAO13" s="13">
        <v>21166275000</v>
      </c>
      <c r="BAP13" s="13">
        <v>7.653349E+16</v>
      </c>
      <c r="BAQ13" s="13">
        <v>3826674500000000</v>
      </c>
      <c r="BAR13" s="13">
        <v>1.14800235E+17</v>
      </c>
      <c r="BAS13" s="13">
        <v>1148002350000</v>
      </c>
      <c r="BAT13" s="13">
        <v>1913337250000</v>
      </c>
      <c r="BAU13" s="13">
        <v>4.25E+16</v>
      </c>
      <c r="BAV13" s="13">
        <v>2550000000000000</v>
      </c>
      <c r="BAW13" s="13">
        <v>7.65E+16</v>
      </c>
      <c r="BAX13" s="13">
        <v>765000000000</v>
      </c>
      <c r="BAY13" s="13">
        <v>850000000000</v>
      </c>
      <c r="BAZ13" s="13">
        <v>1.275E+17</v>
      </c>
      <c r="BBA13" s="13">
        <v>8924999999999999</v>
      </c>
      <c r="BBB13" s="13">
        <v>2.6774999999999997E+17</v>
      </c>
      <c r="BBC13" s="13">
        <v>2677500000000</v>
      </c>
      <c r="BBD13" s="13">
        <v>1912500000000.0005</v>
      </c>
      <c r="BBE13" s="14">
        <v>5.0688515812527619</v>
      </c>
      <c r="BBF13" s="14">
        <v>3.7973792654690413</v>
      </c>
      <c r="BBG13" s="14">
        <v>2.0403114777596585</v>
      </c>
      <c r="BBH13" s="14">
        <v>2520.0461595252036</v>
      </c>
      <c r="BBI13" s="13">
        <v>7288.3527274328399</v>
      </c>
      <c r="BBJ13" s="13">
        <v>7258.4376642223115</v>
      </c>
      <c r="BBK13" s="13">
        <v>49.814030105984102</v>
      </c>
      <c r="BBL13" s="13">
        <v>18922.005360873205</v>
      </c>
      <c r="BBM13" s="13">
        <v>31375.791109618291</v>
      </c>
      <c r="BBN13" s="13">
        <v>4630.6142028059003</v>
      </c>
      <c r="BBO13" s="15">
        <v>488.7874650119478</v>
      </c>
      <c r="BBP13" s="15">
        <v>464.79335779584238</v>
      </c>
      <c r="BBQ13" s="15">
        <v>424.33022201039097</v>
      </c>
      <c r="BBR13" s="14">
        <v>6.2200920825826742</v>
      </c>
      <c r="BBS13" s="14">
        <v>6.5473434910373243</v>
      </c>
      <c r="BBT13" s="14">
        <v>4.0951921357484062</v>
      </c>
      <c r="BBU13" s="15">
        <v>13.126004722627687</v>
      </c>
      <c r="BBV13" s="15">
        <v>12.440772935177758</v>
      </c>
      <c r="BBW13" s="15">
        <v>12.710939406789873</v>
      </c>
      <c r="BBX13" s="15">
        <v>449.72293806796046</v>
      </c>
      <c r="BBY13" s="15">
        <v>656.44660219285811</v>
      </c>
      <c r="BBZ13" s="15">
        <v>855.79052349194399</v>
      </c>
      <c r="BCA13" s="14">
        <v>9.3228123302493593</v>
      </c>
      <c r="BCB13" s="14">
        <v>0.8804988121704177</v>
      </c>
      <c r="BCC13" s="14">
        <v>0.28101055179020656</v>
      </c>
      <c r="BCD13" s="14">
        <v>0.10411228280692136</v>
      </c>
      <c r="BCE13" s="14">
        <v>102.94601091837228</v>
      </c>
      <c r="BCF13" s="14">
        <v>2.7385388807865035E-2</v>
      </c>
      <c r="BCG13" s="14">
        <v>2.6427289812592236E-2</v>
      </c>
      <c r="BCH13" s="14">
        <v>4.3323953256504076E-4</v>
      </c>
      <c r="BCI13" s="14">
        <v>18042.879756639628</v>
      </c>
      <c r="BCJ13" s="14">
        <v>1.376816940531216E-5</v>
      </c>
      <c r="BCK13" s="14">
        <v>11.507817559374555</v>
      </c>
      <c r="BCL13" s="14">
        <v>3.3253249391829363E-6</v>
      </c>
      <c r="BCM13" s="14">
        <v>4.1352961130429896E-8</v>
      </c>
      <c r="BCN13" s="14">
        <v>4.1384578044335943E-2</v>
      </c>
      <c r="BCO13" s="14">
        <v>4.1406610076459217E-2</v>
      </c>
      <c r="BCP13" s="14">
        <v>0.29292293906723921</v>
      </c>
      <c r="BCQ13" s="14">
        <v>3.3490122087033622</v>
      </c>
      <c r="BCR13" s="14">
        <v>0.1930441673341573</v>
      </c>
      <c r="BCS13" s="14">
        <v>1.8490470387328366E-2</v>
      </c>
      <c r="BCT13" s="14">
        <v>2.858083061918178E-2</v>
      </c>
      <c r="BCU13" s="14">
        <v>0.61178042465237881</v>
      </c>
      <c r="BCV13" s="14">
        <v>7.8207961714186716E-2</v>
      </c>
      <c r="BCW13" s="14">
        <v>32.920634081722788</v>
      </c>
      <c r="BCX13" s="14">
        <v>3.7556831226386256E-2</v>
      </c>
      <c r="BCY13" s="14">
        <v>7.8510290863370875E-3</v>
      </c>
      <c r="BCZ13" s="14">
        <v>2.85257249056762E-2</v>
      </c>
      <c r="BDA13" s="14">
        <v>9.8608850629189504E-2</v>
      </c>
      <c r="BDB13" s="14">
        <v>4.6333817327142768E-4</v>
      </c>
      <c r="BDC13" s="14">
        <v>23868.235617555238</v>
      </c>
      <c r="BDD13" s="14">
        <v>1.7651324250750633E-5</v>
      </c>
      <c r="BDE13" s="14">
        <v>8.2772705694447914</v>
      </c>
      <c r="BDF13" s="14">
        <v>2.8784784391896637E-6</v>
      </c>
      <c r="BDG13" s="14">
        <v>3.8434235021451233E-8</v>
      </c>
      <c r="BDH13" s="14">
        <v>3.5642684180493822E-2</v>
      </c>
      <c r="BDI13" s="14">
        <v>4.3143353354355478E-2</v>
      </c>
      <c r="BDJ13" s="14">
        <v>2.2793714183687582E-2</v>
      </c>
      <c r="BDK13" s="14">
        <v>0.35004332723940046</v>
      </c>
      <c r="BDL13" s="14">
        <v>0.24371725275764367</v>
      </c>
      <c r="BDM13" s="14">
        <v>0.47737376391482517</v>
      </c>
      <c r="BDN13" s="14">
        <v>0.34887772631069602</v>
      </c>
      <c r="BDO13" s="14">
        <v>0.25892938827727818</v>
      </c>
      <c r="BDP13" s="14">
        <v>0.37067353754493981</v>
      </c>
      <c r="BDQ13" s="14">
        <v>5.7160790297087516</v>
      </c>
      <c r="BDR13" s="14">
        <v>4.8841450264905681</v>
      </c>
      <c r="BDS13" s="14">
        <v>0.48253072587713514</v>
      </c>
      <c r="BDT13" s="14">
        <v>0.20004140611977014</v>
      </c>
      <c r="BDU13" s="14">
        <v>0.26542761642462143</v>
      </c>
      <c r="BDV13" s="14">
        <v>0.80500745286118325</v>
      </c>
      <c r="BDW13" s="14">
        <v>0.12456659185657404</v>
      </c>
      <c r="BDX13" s="14">
        <v>33.966480260488176</v>
      </c>
      <c r="BDY13" s="14">
        <v>0.1064667713830081</v>
      </c>
      <c r="BDZ13" s="14">
        <v>7.8486231718037702</v>
      </c>
      <c r="BEA13" s="14">
        <v>1.7715646567617985E-2</v>
      </c>
      <c r="BEB13" s="14">
        <v>6.1340096061272789E-2</v>
      </c>
      <c r="BEC13" s="14">
        <v>4.0070796072824308E-2</v>
      </c>
      <c r="BED13" s="14">
        <v>3.6952214040917065E-2</v>
      </c>
      <c r="BEE13" s="14">
        <v>3.0200483182455103E-2</v>
      </c>
      <c r="BEF13" s="14">
        <v>1.3357307912028394E-3</v>
      </c>
      <c r="BEG13" s="14">
        <v>14906.068568123728</v>
      </c>
      <c r="BEH13" s="14">
        <v>2.982660901245869E-5</v>
      </c>
      <c r="BEI13" s="14">
        <v>12.539736723809623</v>
      </c>
      <c r="BEJ13" s="14">
        <v>0.91503129978064535</v>
      </c>
      <c r="BEK13" s="14">
        <v>5.9631811755153848E-6</v>
      </c>
      <c r="BEL13" s="14">
        <v>5.1773330932589484E-8</v>
      </c>
      <c r="BEM13" s="14">
        <v>8.5051404477968461E-3</v>
      </c>
      <c r="BEN13" s="14">
        <v>2.3531871408266163E-2</v>
      </c>
      <c r="BEO13" s="14">
        <v>2.3717108584276659E-2</v>
      </c>
      <c r="BEP13" s="14">
        <v>8.9574941109664546E-2</v>
      </c>
      <c r="BEQ13" s="14">
        <v>0.3329189859726569</v>
      </c>
      <c r="BER13" s="14">
        <v>0.49043665884491433</v>
      </c>
      <c r="BES13" s="14">
        <v>0.17272652130327723</v>
      </c>
      <c r="BET13" s="14">
        <v>0.27199900377327274</v>
      </c>
      <c r="BEU13" s="26">
        <v>0.42286613121904271</v>
      </c>
    </row>
    <row r="14" spans="2:1503" outlineLevel="1" x14ac:dyDescent="0.35">
      <c r="B14" s="18">
        <v>5</v>
      </c>
      <c r="C14" s="11">
        <v>0</v>
      </c>
      <c r="D14" s="12">
        <v>0</v>
      </c>
      <c r="E14" s="12">
        <v>0</v>
      </c>
      <c r="F14" s="12">
        <v>0</v>
      </c>
      <c r="G14" s="12">
        <v>2.7451357934224664E-5</v>
      </c>
      <c r="H14" s="12">
        <v>0</v>
      </c>
      <c r="I14" s="12">
        <v>0</v>
      </c>
      <c r="J14" s="12">
        <v>0</v>
      </c>
      <c r="K14" s="12">
        <v>0</v>
      </c>
      <c r="L14" s="12">
        <v>0</v>
      </c>
      <c r="M14" s="12">
        <v>0</v>
      </c>
      <c r="N14" s="12">
        <v>0</v>
      </c>
      <c r="O14" s="12">
        <v>-3.1919844676303914E-11</v>
      </c>
      <c r="P14" s="12">
        <v>0</v>
      </c>
      <c r="Q14" s="12">
        <v>0</v>
      </c>
      <c r="R14" s="12">
        <v>0</v>
      </c>
      <c r="S14" s="12">
        <v>0</v>
      </c>
      <c r="T14" s="12">
        <v>0</v>
      </c>
      <c r="U14" s="12">
        <v>0</v>
      </c>
      <c r="V14" s="12">
        <v>0</v>
      </c>
      <c r="W14" s="12">
        <v>0</v>
      </c>
      <c r="X14" s="12">
        <v>0</v>
      </c>
      <c r="Y14" s="12">
        <v>0</v>
      </c>
      <c r="Z14" s="12">
        <v>0</v>
      </c>
      <c r="AA14" s="12">
        <v>0</v>
      </c>
      <c r="AB14" s="12">
        <v>0</v>
      </c>
      <c r="AC14" s="12">
        <v>0</v>
      </c>
      <c r="AD14" s="12">
        <v>0</v>
      </c>
      <c r="AE14" s="12">
        <v>0</v>
      </c>
      <c r="AF14" s="12">
        <v>0</v>
      </c>
      <c r="AG14" s="12">
        <v>0</v>
      </c>
      <c r="AH14" s="12">
        <v>0</v>
      </c>
      <c r="AI14" s="12">
        <v>0</v>
      </c>
      <c r="AJ14" s="12">
        <v>0</v>
      </c>
      <c r="AK14" s="12">
        <v>0</v>
      </c>
      <c r="AL14" s="12">
        <v>0</v>
      </c>
      <c r="AM14" s="12">
        <v>0</v>
      </c>
      <c r="AN14" s="12">
        <v>0</v>
      </c>
      <c r="AO14" s="12">
        <v>0</v>
      </c>
      <c r="AP14" s="12">
        <v>0</v>
      </c>
      <c r="AQ14" s="12">
        <v>0</v>
      </c>
      <c r="AR14" s="12">
        <v>6.6779710661073383E-4</v>
      </c>
      <c r="AS14" s="12">
        <v>0</v>
      </c>
      <c r="AT14" s="12">
        <v>0</v>
      </c>
      <c r="AU14" s="12">
        <v>0</v>
      </c>
      <c r="AV14" s="12">
        <v>0</v>
      </c>
      <c r="AW14" s="12">
        <v>0</v>
      </c>
      <c r="AX14" s="12">
        <v>0</v>
      </c>
      <c r="AY14" s="12">
        <v>0</v>
      </c>
      <c r="AZ14" s="12">
        <v>0</v>
      </c>
      <c r="BA14" s="12">
        <v>-1.1909944235595141E-5</v>
      </c>
      <c r="BB14" s="12">
        <v>1.5531712728005736E-25</v>
      </c>
      <c r="BC14" s="12">
        <v>6.7645953465490385E-25</v>
      </c>
      <c r="BD14" s="12">
        <v>5.6349041314787178E-26</v>
      </c>
      <c r="BE14" s="12">
        <v>0</v>
      </c>
      <c r="BF14" s="12">
        <v>0</v>
      </c>
      <c r="BG14" s="12">
        <v>2.0539925564473989E-28</v>
      </c>
      <c r="BH14" s="12">
        <v>9.3467800925855997E-29</v>
      </c>
      <c r="BI14" s="12">
        <v>2.0539925564473989E-28</v>
      </c>
      <c r="BJ14" s="12">
        <v>2.2248489246931841E-7</v>
      </c>
      <c r="BK14" s="12">
        <v>0</v>
      </c>
      <c r="BL14" s="12">
        <v>0</v>
      </c>
      <c r="BM14" s="12">
        <v>0</v>
      </c>
      <c r="BN14" s="12">
        <v>0</v>
      </c>
      <c r="BO14" s="12">
        <v>0</v>
      </c>
      <c r="BP14" s="12">
        <v>0</v>
      </c>
      <c r="BQ14" s="12">
        <v>0</v>
      </c>
      <c r="BR14" s="12">
        <v>0</v>
      </c>
      <c r="BS14" s="12">
        <v>0</v>
      </c>
      <c r="BT14" s="12">
        <v>0</v>
      </c>
      <c r="BU14" s="12">
        <v>0</v>
      </c>
      <c r="BV14" s="12">
        <v>0</v>
      </c>
      <c r="BW14" s="12">
        <v>0</v>
      </c>
      <c r="BX14" s="12">
        <v>0</v>
      </c>
      <c r="BY14" s="12">
        <v>0</v>
      </c>
      <c r="BZ14" s="12">
        <v>0</v>
      </c>
      <c r="CA14" s="12">
        <v>0</v>
      </c>
      <c r="CB14" s="12">
        <v>0</v>
      </c>
      <c r="CC14" s="12">
        <v>0</v>
      </c>
      <c r="CD14" s="12">
        <v>0</v>
      </c>
      <c r="CE14" s="12">
        <v>0</v>
      </c>
      <c r="CF14" s="12">
        <v>0</v>
      </c>
      <c r="CG14" s="12">
        <v>0</v>
      </c>
      <c r="CH14" s="12">
        <v>0</v>
      </c>
      <c r="CI14" s="12">
        <v>0</v>
      </c>
      <c r="CJ14" s="12">
        <v>0</v>
      </c>
      <c r="CK14" s="12">
        <v>0</v>
      </c>
      <c r="CL14" s="12">
        <v>1.1279225069602034E-8</v>
      </c>
      <c r="CM14" s="12">
        <v>-1.6463554696001537E-9</v>
      </c>
      <c r="CN14" s="12">
        <v>0</v>
      </c>
      <c r="CO14" s="12">
        <v>0</v>
      </c>
      <c r="CP14" s="12">
        <v>0</v>
      </c>
      <c r="CQ14" s="12">
        <v>0</v>
      </c>
      <c r="CR14" s="12">
        <v>0</v>
      </c>
      <c r="CS14" s="12">
        <v>0</v>
      </c>
      <c r="CT14" s="12">
        <v>0</v>
      </c>
      <c r="CU14" s="12">
        <v>0</v>
      </c>
      <c r="CV14" s="12">
        <v>0</v>
      </c>
      <c r="CW14" s="12">
        <v>0</v>
      </c>
      <c r="CX14" s="12">
        <v>0</v>
      </c>
      <c r="CY14" s="12">
        <v>0</v>
      </c>
      <c r="CZ14" s="12">
        <v>0</v>
      </c>
      <c r="DA14" s="12">
        <v>0</v>
      </c>
      <c r="DB14" s="12">
        <v>0</v>
      </c>
      <c r="DC14" s="12">
        <v>0</v>
      </c>
      <c r="DD14" s="12">
        <v>0</v>
      </c>
      <c r="DE14" s="12">
        <v>0</v>
      </c>
      <c r="DF14" s="12">
        <v>0</v>
      </c>
      <c r="DG14" s="12">
        <v>0</v>
      </c>
      <c r="DH14" s="12">
        <v>0</v>
      </c>
      <c r="DI14" s="12">
        <v>0</v>
      </c>
      <c r="DJ14" s="12">
        <v>0</v>
      </c>
      <c r="DK14" s="12">
        <v>0</v>
      </c>
      <c r="DL14" s="12">
        <v>0</v>
      </c>
      <c r="DM14" s="12">
        <v>0</v>
      </c>
      <c r="DN14" s="12">
        <v>0</v>
      </c>
      <c r="DO14" s="12">
        <v>0</v>
      </c>
      <c r="DP14" s="12">
        <v>0</v>
      </c>
      <c r="DQ14" s="12">
        <v>0</v>
      </c>
      <c r="DR14" s="12">
        <v>0</v>
      </c>
      <c r="DS14" s="12">
        <v>0</v>
      </c>
      <c r="DT14" s="12">
        <v>0</v>
      </c>
      <c r="DU14" s="12">
        <v>0</v>
      </c>
      <c r="DV14" s="12">
        <v>0</v>
      </c>
      <c r="DW14" s="12">
        <v>1.2407147576562239E-7</v>
      </c>
      <c r="DX14" s="12">
        <v>1.6463554695973543E-9</v>
      </c>
      <c r="DY14" s="12">
        <v>-1.1004674146211233E-5</v>
      </c>
      <c r="DZ14" s="12">
        <v>0</v>
      </c>
      <c r="EA14" s="12">
        <v>2.2273039168326791E-8</v>
      </c>
      <c r="EB14" s="12">
        <v>0</v>
      </c>
      <c r="EC14" s="12">
        <v>1.6398734228419279E-11</v>
      </c>
      <c r="ED14" s="12">
        <v>1.0883786891918477E-11</v>
      </c>
      <c r="EE14" s="12">
        <v>2.2690183383415417E-11</v>
      </c>
      <c r="EF14" s="12">
        <v>0</v>
      </c>
      <c r="EG14" s="12">
        <v>0</v>
      </c>
      <c r="EH14" s="12">
        <v>0</v>
      </c>
      <c r="EI14" s="12">
        <v>0</v>
      </c>
      <c r="EJ14" s="12">
        <v>0</v>
      </c>
      <c r="EK14" s="12">
        <v>0</v>
      </c>
      <c r="EL14" s="12">
        <v>0</v>
      </c>
      <c r="EM14" s="12">
        <v>0</v>
      </c>
      <c r="EN14" s="12">
        <v>0</v>
      </c>
      <c r="EO14" s="12">
        <v>0</v>
      </c>
      <c r="EP14" s="12">
        <v>0</v>
      </c>
      <c r="EQ14" s="12">
        <v>0</v>
      </c>
      <c r="ER14" s="12">
        <v>0</v>
      </c>
      <c r="ES14" s="12">
        <v>0</v>
      </c>
      <c r="ET14" s="12">
        <v>0</v>
      </c>
      <c r="EU14" s="12">
        <v>0</v>
      </c>
      <c r="EV14" s="12">
        <v>0</v>
      </c>
      <c r="EW14" s="12">
        <v>0</v>
      </c>
      <c r="EX14" s="12">
        <v>0</v>
      </c>
      <c r="EY14" s="12">
        <v>0</v>
      </c>
      <c r="EZ14" s="12">
        <v>0</v>
      </c>
      <c r="FA14" s="12">
        <v>0</v>
      </c>
      <c r="FB14" s="12">
        <v>9.9999999999999995E-21</v>
      </c>
      <c r="FC14" s="12">
        <v>0</v>
      </c>
      <c r="FD14" s="12">
        <v>0</v>
      </c>
      <c r="FE14" s="12">
        <v>0</v>
      </c>
      <c r="FF14" s="12">
        <v>0</v>
      </c>
      <c r="FG14" s="12">
        <v>0</v>
      </c>
      <c r="FH14" s="12">
        <v>4.5114555577212201E-6</v>
      </c>
      <c r="FI14" s="12">
        <v>0</v>
      </c>
      <c r="FJ14" s="12">
        <v>6.7330297606480765E-8</v>
      </c>
      <c r="FK14" s="12">
        <v>-8.1862908378619962E-8</v>
      </c>
      <c r="FL14" s="12">
        <v>0</v>
      </c>
      <c r="FM14" s="12">
        <v>3.2349734625068761E-9</v>
      </c>
      <c r="FN14" s="12">
        <v>0</v>
      </c>
      <c r="FO14" s="12">
        <v>0</v>
      </c>
      <c r="FP14" s="12">
        <v>0</v>
      </c>
      <c r="FQ14" s="12">
        <v>0</v>
      </c>
      <c r="FR14" s="12">
        <v>7.0154177560804867E-9</v>
      </c>
      <c r="FS14" s="12">
        <v>0</v>
      </c>
      <c r="FT14" s="12">
        <v>0</v>
      </c>
      <c r="FU14" s="12">
        <v>0</v>
      </c>
      <c r="FV14" s="12">
        <v>0</v>
      </c>
      <c r="FW14" s="12">
        <v>0</v>
      </c>
      <c r="FX14" s="12">
        <v>0</v>
      </c>
      <c r="FY14" s="12">
        <v>0</v>
      </c>
      <c r="FZ14" s="12">
        <v>0</v>
      </c>
      <c r="GA14" s="12">
        <v>0</v>
      </c>
      <c r="GB14" s="12">
        <v>0</v>
      </c>
      <c r="GC14" s="12">
        <v>0</v>
      </c>
      <c r="GD14" s="12">
        <v>0</v>
      </c>
      <c r="GE14" s="12">
        <v>0</v>
      </c>
      <c r="GF14" s="12">
        <v>0</v>
      </c>
      <c r="GG14" s="12">
        <v>0</v>
      </c>
      <c r="GH14" s="12">
        <v>0</v>
      </c>
      <c r="GI14" s="12">
        <v>0</v>
      </c>
      <c r="GJ14" s="12">
        <v>0</v>
      </c>
      <c r="GK14" s="12">
        <v>0</v>
      </c>
      <c r="GL14" s="12">
        <v>0</v>
      </c>
      <c r="GM14" s="12">
        <v>0</v>
      </c>
      <c r="GN14" s="12">
        <v>0</v>
      </c>
      <c r="GO14" s="12">
        <v>0</v>
      </c>
      <c r="GP14" s="12">
        <v>0</v>
      </c>
      <c r="GQ14" s="12">
        <v>0</v>
      </c>
      <c r="GR14" s="12">
        <v>0</v>
      </c>
      <c r="GS14" s="12">
        <v>0</v>
      </c>
      <c r="GT14" s="12">
        <v>0</v>
      </c>
      <c r="GU14" s="12">
        <v>1.0937343848604753E-5</v>
      </c>
      <c r="GV14" s="12">
        <v>0</v>
      </c>
      <c r="GW14" s="12">
        <v>-2.3628639101889286E-8</v>
      </c>
      <c r="GX14" s="12">
        <v>0</v>
      </c>
      <c r="GY14" s="12">
        <v>0</v>
      </c>
      <c r="GZ14" s="12">
        <v>0</v>
      </c>
      <c r="HA14" s="12">
        <v>0</v>
      </c>
      <c r="HB14" s="12">
        <v>0</v>
      </c>
      <c r="HC14" s="12">
        <v>0</v>
      </c>
      <c r="HD14" s="12">
        <v>0</v>
      </c>
      <c r="HE14" s="12">
        <v>0</v>
      </c>
      <c r="HF14" s="12">
        <v>0</v>
      </c>
      <c r="HG14" s="12">
        <v>0</v>
      </c>
      <c r="HH14" s="12">
        <v>0</v>
      </c>
      <c r="HI14" s="12">
        <v>0</v>
      </c>
      <c r="HJ14" s="12">
        <v>0</v>
      </c>
      <c r="HK14" s="12">
        <v>0</v>
      </c>
      <c r="HL14" s="12">
        <v>0</v>
      </c>
      <c r="HM14" s="12">
        <v>0</v>
      </c>
      <c r="HN14" s="12">
        <v>0</v>
      </c>
      <c r="HO14" s="12">
        <v>0</v>
      </c>
      <c r="HP14" s="12">
        <v>0</v>
      </c>
      <c r="HQ14" s="12">
        <v>0</v>
      </c>
      <c r="HR14" s="12">
        <v>0</v>
      </c>
      <c r="HS14" s="12">
        <v>0</v>
      </c>
      <c r="HT14" s="12">
        <v>0</v>
      </c>
      <c r="HU14" s="12">
        <v>0</v>
      </c>
      <c r="HV14" s="12">
        <v>0</v>
      </c>
      <c r="HW14" s="12">
        <v>0</v>
      </c>
      <c r="HX14" s="12">
        <v>0</v>
      </c>
      <c r="HY14" s="12">
        <v>0</v>
      </c>
      <c r="HZ14" s="12">
        <v>0</v>
      </c>
      <c r="IA14" s="12">
        <v>0</v>
      </c>
      <c r="IB14" s="12">
        <v>0</v>
      </c>
      <c r="IC14" s="12">
        <v>0</v>
      </c>
      <c r="ID14" s="12">
        <v>0</v>
      </c>
      <c r="IE14" s="12">
        <v>0</v>
      </c>
      <c r="IF14" s="12">
        <v>0</v>
      </c>
      <c r="IG14" s="12">
        <v>5.015311776833108E-8</v>
      </c>
      <c r="IH14" s="12">
        <v>0</v>
      </c>
      <c r="II14" s="12">
        <v>-3.234973462510138E-9</v>
      </c>
      <c r="IJ14" s="12">
        <v>0</v>
      </c>
      <c r="IK14" s="12">
        <v>0</v>
      </c>
      <c r="IL14" s="12">
        <v>0</v>
      </c>
      <c r="IM14" s="12">
        <v>0</v>
      </c>
      <c r="IN14" s="12">
        <v>0</v>
      </c>
      <c r="IO14" s="12">
        <v>0</v>
      </c>
      <c r="IP14" s="12">
        <v>0</v>
      </c>
      <c r="IQ14" s="12">
        <v>0</v>
      </c>
      <c r="IR14" s="12">
        <v>0</v>
      </c>
      <c r="IS14" s="12">
        <v>0</v>
      </c>
      <c r="IT14" s="12">
        <v>0</v>
      </c>
      <c r="IU14" s="12">
        <v>0</v>
      </c>
      <c r="IV14" s="12">
        <v>0</v>
      </c>
      <c r="IW14" s="12">
        <v>0</v>
      </c>
      <c r="IX14" s="12">
        <v>0</v>
      </c>
      <c r="IY14" s="12">
        <v>0</v>
      </c>
      <c r="IZ14" s="12">
        <v>0</v>
      </c>
      <c r="JA14" s="12">
        <v>0</v>
      </c>
      <c r="JB14" s="12">
        <v>0</v>
      </c>
      <c r="JC14" s="12">
        <v>0</v>
      </c>
      <c r="JD14" s="12">
        <v>0</v>
      </c>
      <c r="JE14" s="12">
        <v>0</v>
      </c>
      <c r="JF14" s="12">
        <v>0</v>
      </c>
      <c r="JG14" s="12">
        <v>0</v>
      </c>
      <c r="JH14" s="12">
        <v>0</v>
      </c>
      <c r="JI14" s="12">
        <v>0</v>
      </c>
      <c r="JJ14" s="12">
        <v>0</v>
      </c>
      <c r="JK14" s="12">
        <v>0</v>
      </c>
      <c r="JL14" s="12">
        <v>0</v>
      </c>
      <c r="JM14" s="12">
        <v>0</v>
      </c>
      <c r="JN14" s="12">
        <v>0</v>
      </c>
      <c r="JO14" s="12">
        <v>1.2181563073851099E-6</v>
      </c>
      <c r="JP14" s="12">
        <v>0</v>
      </c>
      <c r="JQ14" s="12">
        <v>0</v>
      </c>
      <c r="JR14" s="12">
        <v>0</v>
      </c>
      <c r="JS14" s="12">
        <v>0</v>
      </c>
      <c r="JT14" s="12">
        <v>0</v>
      </c>
      <c r="JU14" s="12">
        <v>-1.6402066607237921E-11</v>
      </c>
      <c r="JV14" s="12">
        <v>0</v>
      </c>
      <c r="JW14" s="12">
        <v>0</v>
      </c>
      <c r="JX14" s="12">
        <v>0</v>
      </c>
      <c r="JY14" s="12">
        <v>0</v>
      </c>
      <c r="JZ14" s="12">
        <v>0</v>
      </c>
      <c r="KA14" s="12">
        <v>0</v>
      </c>
      <c r="KB14" s="12">
        <v>0</v>
      </c>
      <c r="KC14" s="12">
        <v>0</v>
      </c>
      <c r="KD14" s="12">
        <v>0</v>
      </c>
      <c r="KE14" s="12">
        <v>0</v>
      </c>
      <c r="KF14" s="12">
        <v>0</v>
      </c>
      <c r="KG14" s="12">
        <v>0</v>
      </c>
      <c r="KH14" s="12">
        <v>0</v>
      </c>
      <c r="KI14" s="12">
        <v>0</v>
      </c>
      <c r="KJ14" s="12">
        <v>0</v>
      </c>
      <c r="KK14" s="12">
        <v>0</v>
      </c>
      <c r="KL14" s="12">
        <v>0</v>
      </c>
      <c r="KM14" s="12">
        <v>0</v>
      </c>
      <c r="KN14" s="12">
        <v>0</v>
      </c>
      <c r="KO14" s="12">
        <v>0</v>
      </c>
      <c r="KP14" s="12">
        <v>0</v>
      </c>
      <c r="KQ14" s="12">
        <v>0</v>
      </c>
      <c r="KR14" s="12">
        <v>0</v>
      </c>
      <c r="KS14" s="12">
        <v>0</v>
      </c>
      <c r="KT14" s="12">
        <v>0</v>
      </c>
      <c r="KU14" s="12">
        <v>0</v>
      </c>
      <c r="KV14" s="12">
        <v>0</v>
      </c>
      <c r="KW14" s="12">
        <v>0</v>
      </c>
      <c r="KX14" s="12">
        <v>0</v>
      </c>
      <c r="KY14" s="12">
        <v>0</v>
      </c>
      <c r="KZ14" s="12">
        <v>2.7070140164113553E-6</v>
      </c>
      <c r="LA14" s="12">
        <v>0</v>
      </c>
      <c r="LB14" s="12">
        <v>0</v>
      </c>
      <c r="LC14" s="12">
        <v>0</v>
      </c>
      <c r="LD14" s="12">
        <v>0</v>
      </c>
      <c r="LE14" s="12">
        <v>0</v>
      </c>
      <c r="LF14" s="12">
        <v>0</v>
      </c>
      <c r="LG14" s="12">
        <v>-1.0883936230307784E-11</v>
      </c>
      <c r="LH14" s="12">
        <v>0</v>
      </c>
      <c r="LI14" s="12">
        <v>0</v>
      </c>
      <c r="LJ14" s="12">
        <v>0</v>
      </c>
      <c r="LK14" s="12">
        <v>0</v>
      </c>
      <c r="LL14" s="12">
        <v>0</v>
      </c>
      <c r="LM14" s="12">
        <v>0</v>
      </c>
      <c r="LN14" s="12">
        <v>0</v>
      </c>
      <c r="LO14" s="12">
        <v>0</v>
      </c>
      <c r="LP14" s="12">
        <v>0</v>
      </c>
      <c r="LQ14" s="12">
        <v>0</v>
      </c>
      <c r="LR14" s="12">
        <v>0</v>
      </c>
      <c r="LS14" s="12">
        <v>0</v>
      </c>
      <c r="LT14" s="12">
        <v>0</v>
      </c>
      <c r="LU14" s="12">
        <v>0</v>
      </c>
      <c r="LV14" s="12">
        <v>0</v>
      </c>
      <c r="LW14" s="12">
        <v>0</v>
      </c>
      <c r="LX14" s="12">
        <v>0</v>
      </c>
      <c r="LY14" s="12">
        <v>0</v>
      </c>
      <c r="LZ14" s="12">
        <v>0</v>
      </c>
      <c r="MA14" s="12">
        <v>0</v>
      </c>
      <c r="MB14" s="12">
        <v>0</v>
      </c>
      <c r="MC14" s="12">
        <v>0</v>
      </c>
      <c r="MD14" s="12">
        <v>0</v>
      </c>
      <c r="ME14" s="12">
        <v>0</v>
      </c>
      <c r="MF14" s="12">
        <v>0</v>
      </c>
      <c r="MG14" s="12">
        <v>0</v>
      </c>
      <c r="MH14" s="12">
        <v>0</v>
      </c>
      <c r="MI14" s="12">
        <v>0</v>
      </c>
      <c r="MJ14" s="12">
        <v>0</v>
      </c>
      <c r="MK14" s="12">
        <v>4.5116900273522588E-7</v>
      </c>
      <c r="ML14" s="12">
        <v>0</v>
      </c>
      <c r="MM14" s="12">
        <v>0</v>
      </c>
      <c r="MN14" s="12">
        <v>0</v>
      </c>
      <c r="MO14" s="12">
        <v>0</v>
      </c>
      <c r="MP14" s="12">
        <v>0</v>
      </c>
      <c r="MQ14" s="12">
        <v>0</v>
      </c>
      <c r="MR14" s="12">
        <v>0</v>
      </c>
      <c r="MS14" s="12">
        <v>-2.2697396531117319E-11</v>
      </c>
      <c r="MT14" s="12">
        <v>0</v>
      </c>
      <c r="MU14" s="12">
        <v>0</v>
      </c>
      <c r="MV14" s="12">
        <v>0</v>
      </c>
      <c r="MW14" s="12">
        <v>0</v>
      </c>
      <c r="MX14" s="12">
        <v>0</v>
      </c>
      <c r="MY14" s="12">
        <v>0</v>
      </c>
      <c r="MZ14" s="12">
        <v>0</v>
      </c>
      <c r="NA14" s="12">
        <v>0</v>
      </c>
      <c r="NB14" s="12">
        <v>0</v>
      </c>
      <c r="NC14" s="12">
        <v>0</v>
      </c>
      <c r="ND14" s="12">
        <v>0</v>
      </c>
      <c r="NE14" s="12">
        <v>0</v>
      </c>
      <c r="NF14" s="12">
        <v>0</v>
      </c>
      <c r="NG14" s="12">
        <v>0</v>
      </c>
      <c r="NH14" s="12">
        <v>0</v>
      </c>
      <c r="NI14" s="12">
        <v>0</v>
      </c>
      <c r="NJ14" s="12">
        <v>0</v>
      </c>
      <c r="NK14" s="12">
        <v>0</v>
      </c>
      <c r="NL14" s="12">
        <v>0</v>
      </c>
      <c r="NM14" s="12">
        <v>0</v>
      </c>
      <c r="NN14" s="12">
        <v>0</v>
      </c>
      <c r="NO14" s="12">
        <v>0</v>
      </c>
      <c r="NP14" s="12">
        <v>0</v>
      </c>
      <c r="NQ14" s="12">
        <v>0</v>
      </c>
      <c r="NR14" s="12">
        <v>0</v>
      </c>
      <c r="NS14" s="12">
        <v>0</v>
      </c>
      <c r="NT14" s="12">
        <v>0</v>
      </c>
      <c r="NU14" s="12">
        <v>0</v>
      </c>
      <c r="NV14" s="12">
        <v>2.8642833198346146E-6</v>
      </c>
      <c r="NW14" s="12">
        <v>0</v>
      </c>
      <c r="NX14" s="12">
        <v>0</v>
      </c>
      <c r="NY14" s="12">
        <v>0</v>
      </c>
      <c r="NZ14" s="12">
        <v>0</v>
      </c>
      <c r="OA14" s="12">
        <v>0</v>
      </c>
      <c r="OB14" s="12">
        <v>0</v>
      </c>
      <c r="OC14" s="12">
        <v>0</v>
      </c>
      <c r="OD14" s="12">
        <v>0</v>
      </c>
      <c r="OE14" s="12">
        <v>-8.9538006235914771E-6</v>
      </c>
      <c r="OF14" s="12">
        <v>4.9978495759655311E-26</v>
      </c>
      <c r="OG14" s="12">
        <v>0</v>
      </c>
      <c r="OH14" s="12">
        <v>0</v>
      </c>
      <c r="OI14" s="12">
        <v>6.0649337420770142E-28</v>
      </c>
      <c r="OJ14" s="12">
        <v>5.1925638918420895E-7</v>
      </c>
      <c r="OK14" s="12">
        <v>0</v>
      </c>
      <c r="OL14" s="12">
        <v>0</v>
      </c>
      <c r="OM14" s="12">
        <v>0</v>
      </c>
      <c r="ON14" s="12">
        <v>0</v>
      </c>
      <c r="OO14" s="12">
        <v>2.9979281607393609E-7</v>
      </c>
      <c r="OP14" s="12">
        <v>0</v>
      </c>
      <c r="OQ14" s="12">
        <v>0</v>
      </c>
      <c r="OR14" s="12">
        <v>0</v>
      </c>
      <c r="OS14" s="12">
        <v>0</v>
      </c>
      <c r="OT14" s="12">
        <v>0</v>
      </c>
      <c r="OU14" s="12">
        <v>0</v>
      </c>
      <c r="OV14" s="12">
        <v>0</v>
      </c>
      <c r="OW14" s="12">
        <v>0</v>
      </c>
      <c r="OX14" s="12">
        <v>0</v>
      </c>
      <c r="OY14" s="12">
        <v>0</v>
      </c>
      <c r="OZ14" s="12">
        <v>0</v>
      </c>
      <c r="PA14" s="12">
        <v>0</v>
      </c>
      <c r="PB14" s="12">
        <v>0</v>
      </c>
      <c r="PC14" s="12">
        <v>0</v>
      </c>
      <c r="PD14" s="12">
        <v>0</v>
      </c>
      <c r="PE14" s="12">
        <v>0</v>
      </c>
      <c r="PF14" s="12">
        <v>0</v>
      </c>
      <c r="PG14" s="12">
        <v>0</v>
      </c>
      <c r="PH14" s="12">
        <v>0</v>
      </c>
      <c r="PI14" s="12">
        <v>0</v>
      </c>
      <c r="PJ14" s="12">
        <v>3.1709778248987326E-8</v>
      </c>
      <c r="PK14" s="12">
        <v>0</v>
      </c>
      <c r="PL14" s="12">
        <v>0</v>
      </c>
      <c r="PM14" s="12">
        <v>0</v>
      </c>
      <c r="PN14" s="12">
        <v>0</v>
      </c>
      <c r="PO14" s="12">
        <v>0</v>
      </c>
      <c r="PP14" s="12">
        <v>3.9715819076250789E-6</v>
      </c>
      <c r="PQ14" s="12">
        <v>-2.9585018025557616E-7</v>
      </c>
      <c r="PR14" s="12">
        <v>8.3212078822867434E-9</v>
      </c>
      <c r="PS14" s="12">
        <v>0</v>
      </c>
      <c r="PT14" s="12">
        <v>2.556166053252012E-11</v>
      </c>
      <c r="PU14" s="12">
        <v>0</v>
      </c>
      <c r="PV14" s="12">
        <v>0</v>
      </c>
      <c r="PW14" s="12">
        <v>0</v>
      </c>
      <c r="PX14" s="12">
        <v>0</v>
      </c>
      <c r="PY14" s="12">
        <v>0</v>
      </c>
      <c r="PZ14" s="12">
        <v>0</v>
      </c>
      <c r="QA14" s="12">
        <v>1.6806722689075633E-8</v>
      </c>
      <c r="QB14" s="12">
        <v>0</v>
      </c>
      <c r="QC14" s="12">
        <v>0</v>
      </c>
      <c r="QD14" s="12">
        <v>0</v>
      </c>
      <c r="QE14" s="12">
        <v>-1.020569195511563</v>
      </c>
      <c r="QF14" s="12">
        <v>1.9986135374821393E-25</v>
      </c>
      <c r="QG14" s="12">
        <v>7.9982841442639218E-17</v>
      </c>
      <c r="QH14" s="12">
        <v>0</v>
      </c>
      <c r="QI14" s="12">
        <v>1.6306574452774243E-4</v>
      </c>
      <c r="QJ14" s="12">
        <v>0</v>
      </c>
      <c r="QK14" s="12">
        <v>0</v>
      </c>
      <c r="QL14" s="12">
        <v>0</v>
      </c>
      <c r="QM14" s="12">
        <v>0</v>
      </c>
      <c r="QN14" s="12">
        <v>0</v>
      </c>
      <c r="QO14" s="12">
        <v>0</v>
      </c>
      <c r="QP14" s="12">
        <v>0</v>
      </c>
      <c r="QQ14" s="12">
        <v>0</v>
      </c>
      <c r="QR14" s="12">
        <v>0</v>
      </c>
      <c r="QS14" s="12">
        <v>0</v>
      </c>
      <c r="QT14" s="12">
        <v>0</v>
      </c>
      <c r="QU14" s="12">
        <v>0</v>
      </c>
      <c r="QV14" s="12">
        <v>0</v>
      </c>
      <c r="QW14" s="12">
        <v>0</v>
      </c>
      <c r="QX14" s="12">
        <v>0</v>
      </c>
      <c r="QY14" s="12">
        <v>0</v>
      </c>
      <c r="QZ14" s="12">
        <v>0</v>
      </c>
      <c r="RA14" s="12">
        <v>0</v>
      </c>
      <c r="RB14" s="12">
        <v>0</v>
      </c>
      <c r="RC14" s="12">
        <v>0</v>
      </c>
      <c r="RD14" s="12">
        <v>0</v>
      </c>
      <c r="RE14" s="12">
        <v>0</v>
      </c>
      <c r="RF14" s="12">
        <v>0</v>
      </c>
      <c r="RG14" s="12">
        <v>0</v>
      </c>
      <c r="RH14" s="12">
        <v>0</v>
      </c>
      <c r="RI14" s="12">
        <v>0</v>
      </c>
      <c r="RJ14" s="12">
        <v>0</v>
      </c>
      <c r="RK14" s="12">
        <v>0</v>
      </c>
      <c r="RL14" s="12">
        <v>0</v>
      </c>
      <c r="RM14" s="12">
        <v>0</v>
      </c>
      <c r="RN14" s="12">
        <v>0</v>
      </c>
      <c r="RO14" s="12">
        <v>0</v>
      </c>
      <c r="RP14" s="12">
        <v>8.1403171876433741E-2</v>
      </c>
      <c r="RQ14" s="12">
        <v>-3.9301427384659178E-6</v>
      </c>
      <c r="RR14" s="12">
        <v>1.2435196710656934E-11</v>
      </c>
      <c r="RS14" s="12">
        <v>3.9365671185224271E-2</v>
      </c>
      <c r="RT14" s="12">
        <v>0</v>
      </c>
      <c r="RU14" s="12">
        <v>0</v>
      </c>
      <c r="RV14" s="12">
        <v>0</v>
      </c>
      <c r="RW14" s="12">
        <v>0</v>
      </c>
      <c r="RX14" s="12">
        <v>0</v>
      </c>
      <c r="RY14" s="12">
        <v>0</v>
      </c>
      <c r="RZ14" s="12">
        <v>0</v>
      </c>
      <c r="SA14" s="12">
        <v>0</v>
      </c>
      <c r="SB14" s="12">
        <v>0</v>
      </c>
      <c r="SC14" s="12">
        <v>0</v>
      </c>
      <c r="SD14" s="12">
        <v>0</v>
      </c>
      <c r="SE14" s="12">
        <v>0</v>
      </c>
      <c r="SF14" s="12">
        <v>0</v>
      </c>
      <c r="SG14" s="12">
        <v>0</v>
      </c>
      <c r="SH14" s="12">
        <v>0</v>
      </c>
      <c r="SI14" s="12">
        <v>0</v>
      </c>
      <c r="SJ14" s="12">
        <v>0</v>
      </c>
      <c r="SK14" s="12">
        <v>0</v>
      </c>
      <c r="SL14" s="12">
        <v>0</v>
      </c>
      <c r="SM14" s="12">
        <v>0</v>
      </c>
      <c r="SN14" s="12">
        <v>0</v>
      </c>
      <c r="SO14" s="12">
        <v>0</v>
      </c>
      <c r="SP14" s="12">
        <v>0</v>
      </c>
      <c r="SQ14" s="12">
        <v>0</v>
      </c>
      <c r="SR14" s="12">
        <v>0</v>
      </c>
      <c r="SS14" s="12">
        <v>0</v>
      </c>
      <c r="ST14" s="12">
        <v>0</v>
      </c>
      <c r="SU14" s="12">
        <v>0</v>
      </c>
      <c r="SV14" s="12">
        <v>0</v>
      </c>
      <c r="SW14" s="12">
        <v>0</v>
      </c>
      <c r="SX14" s="12">
        <v>0</v>
      </c>
      <c r="SY14" s="12">
        <v>0</v>
      </c>
      <c r="SZ14" s="12">
        <v>0</v>
      </c>
      <c r="TA14" s="12">
        <v>0.93613647657898713</v>
      </c>
      <c r="TB14" s="12">
        <v>0</v>
      </c>
      <c r="TC14" s="12">
        <v>-1.243744330224914E-11</v>
      </c>
      <c r="TD14" s="12">
        <v>0</v>
      </c>
      <c r="TE14" s="12">
        <v>0</v>
      </c>
      <c r="TF14" s="12">
        <v>0</v>
      </c>
      <c r="TG14" s="12">
        <v>0</v>
      </c>
      <c r="TH14" s="12">
        <v>0</v>
      </c>
      <c r="TI14" s="12">
        <v>0</v>
      </c>
      <c r="TJ14" s="12">
        <v>0</v>
      </c>
      <c r="TK14" s="12">
        <v>0</v>
      </c>
      <c r="TL14" s="12">
        <v>0</v>
      </c>
      <c r="TM14" s="12">
        <v>0</v>
      </c>
      <c r="TN14" s="12">
        <v>0</v>
      </c>
      <c r="TO14" s="12">
        <v>0</v>
      </c>
      <c r="TP14" s="12">
        <v>0</v>
      </c>
      <c r="TQ14" s="12">
        <v>0</v>
      </c>
      <c r="TR14" s="12">
        <v>0</v>
      </c>
      <c r="TS14" s="12">
        <v>0</v>
      </c>
      <c r="TT14" s="12">
        <v>0</v>
      </c>
      <c r="TU14" s="12">
        <v>0</v>
      </c>
      <c r="TV14" s="12">
        <v>0</v>
      </c>
      <c r="TW14" s="12">
        <v>0</v>
      </c>
      <c r="TX14" s="12">
        <v>0</v>
      </c>
      <c r="TY14" s="12">
        <v>0</v>
      </c>
      <c r="TZ14" s="12">
        <v>0</v>
      </c>
      <c r="UA14" s="12">
        <v>0</v>
      </c>
      <c r="UB14" s="12">
        <v>0</v>
      </c>
      <c r="UC14" s="12">
        <v>0</v>
      </c>
      <c r="UD14" s="12">
        <v>0</v>
      </c>
      <c r="UE14" s="12">
        <v>0</v>
      </c>
      <c r="UF14" s="12">
        <v>0</v>
      </c>
      <c r="UG14" s="12">
        <v>0</v>
      </c>
      <c r="UH14" s="12">
        <v>0</v>
      </c>
      <c r="UI14" s="12">
        <v>0</v>
      </c>
      <c r="UJ14" s="12">
        <v>0</v>
      </c>
      <c r="UK14" s="12">
        <v>0</v>
      </c>
      <c r="UL14" s="12">
        <v>0</v>
      </c>
      <c r="UM14" s="12">
        <v>3.9242012396898698E-6</v>
      </c>
      <c r="UN14" s="12">
        <v>0</v>
      </c>
      <c r="UO14" s="12">
        <v>-3.9365673823861996E-2</v>
      </c>
      <c r="UP14" s="12">
        <v>0</v>
      </c>
      <c r="UQ14" s="12">
        <v>0</v>
      </c>
      <c r="UR14" s="12">
        <v>0</v>
      </c>
      <c r="US14" s="12">
        <v>0</v>
      </c>
      <c r="UT14" s="12">
        <v>0</v>
      </c>
      <c r="UU14" s="12">
        <v>0</v>
      </c>
      <c r="UV14" s="12">
        <v>0</v>
      </c>
      <c r="UW14" s="12">
        <v>0</v>
      </c>
      <c r="UX14" s="12">
        <v>0</v>
      </c>
      <c r="UY14" s="12">
        <v>0</v>
      </c>
      <c r="UZ14" s="12">
        <v>0</v>
      </c>
      <c r="VA14" s="12">
        <v>0</v>
      </c>
      <c r="VB14" s="12">
        <v>0</v>
      </c>
      <c r="VC14" s="12">
        <v>0</v>
      </c>
      <c r="VD14" s="12">
        <v>0</v>
      </c>
      <c r="VE14" s="12">
        <v>0</v>
      </c>
      <c r="VF14" s="12">
        <v>0</v>
      </c>
      <c r="VG14" s="12">
        <v>0</v>
      </c>
      <c r="VH14" s="12">
        <v>0</v>
      </c>
      <c r="VI14" s="12">
        <v>0</v>
      </c>
      <c r="VJ14" s="12">
        <v>0</v>
      </c>
      <c r="VK14" s="12">
        <v>0</v>
      </c>
      <c r="VL14" s="12">
        <v>0</v>
      </c>
      <c r="VM14" s="12">
        <v>0</v>
      </c>
      <c r="VN14" s="12">
        <v>0</v>
      </c>
      <c r="VO14" s="12">
        <v>0</v>
      </c>
      <c r="VP14" s="12">
        <v>0</v>
      </c>
      <c r="VQ14" s="12">
        <v>0</v>
      </c>
      <c r="VR14" s="12">
        <v>0</v>
      </c>
      <c r="VS14" s="12">
        <v>0</v>
      </c>
      <c r="VT14" s="12">
        <v>0</v>
      </c>
      <c r="VU14" s="12">
        <v>0</v>
      </c>
      <c r="VV14" s="12">
        <v>0</v>
      </c>
      <c r="VW14" s="12">
        <v>3.0295466898161948E-3</v>
      </c>
      <c r="VX14" s="12">
        <v>0</v>
      </c>
      <c r="VY14" s="12">
        <v>0</v>
      </c>
      <c r="VZ14" s="12">
        <v>0</v>
      </c>
      <c r="WA14" s="12">
        <v>-8.7819314493736385E-4</v>
      </c>
      <c r="WB14" s="12">
        <v>1.6921747332145088E-25</v>
      </c>
      <c r="WC14" s="12">
        <v>5.8367358010461713E-25</v>
      </c>
      <c r="WD14" s="12">
        <v>7.4301768864576241E-25</v>
      </c>
      <c r="WE14" s="12">
        <v>0</v>
      </c>
      <c r="WF14" s="12">
        <v>0</v>
      </c>
      <c r="WG14" s="12">
        <v>2.784545860499719E-28</v>
      </c>
      <c r="WH14" s="12">
        <v>1.2306147706877978E-28</v>
      </c>
      <c r="WI14" s="12">
        <v>5.5090465531814957E-28</v>
      </c>
      <c r="WJ14" s="12">
        <v>2.2149004790565099E-8</v>
      </c>
      <c r="WK14" s="12">
        <v>0</v>
      </c>
      <c r="WL14" s="12">
        <v>0</v>
      </c>
      <c r="WM14" s="12">
        <v>0</v>
      </c>
      <c r="WN14" s="12">
        <v>0</v>
      </c>
      <c r="WO14" s="12">
        <v>0</v>
      </c>
      <c r="WP14" s="12">
        <v>0</v>
      </c>
      <c r="WQ14" s="12">
        <v>0</v>
      </c>
      <c r="WR14" s="12">
        <v>0</v>
      </c>
      <c r="WS14" s="12">
        <v>0</v>
      </c>
      <c r="WT14" s="12">
        <v>0</v>
      </c>
      <c r="WU14" s="12">
        <v>0</v>
      </c>
      <c r="WV14" s="12">
        <v>0</v>
      </c>
      <c r="WW14" s="12">
        <v>0</v>
      </c>
      <c r="WX14" s="12">
        <v>0</v>
      </c>
      <c r="WY14" s="12">
        <v>0</v>
      </c>
      <c r="WZ14" s="12">
        <v>0</v>
      </c>
      <c r="XA14" s="12">
        <v>0</v>
      </c>
      <c r="XB14" s="12">
        <v>0</v>
      </c>
      <c r="XC14" s="12">
        <v>0</v>
      </c>
      <c r="XD14" s="12">
        <v>0</v>
      </c>
      <c r="XE14" s="12">
        <v>0</v>
      </c>
      <c r="XF14" s="12">
        <v>0</v>
      </c>
      <c r="XG14" s="12">
        <v>0</v>
      </c>
      <c r="XH14" s="12">
        <v>0</v>
      </c>
      <c r="XI14" s="12">
        <v>0</v>
      </c>
      <c r="XJ14" s="12">
        <v>0</v>
      </c>
      <c r="XK14" s="12">
        <v>0</v>
      </c>
      <c r="XL14" s="12">
        <v>4.7329927473653489E-25</v>
      </c>
      <c r="XM14" s="12">
        <v>-1.2714534075631984E-20</v>
      </c>
      <c r="XN14" s="12">
        <v>0</v>
      </c>
      <c r="XO14" s="12">
        <v>0</v>
      </c>
      <c r="XP14" s="12">
        <v>0</v>
      </c>
      <c r="XQ14" s="12">
        <v>0</v>
      </c>
      <c r="XR14" s="12">
        <v>0</v>
      </c>
      <c r="XS14" s="12">
        <v>0</v>
      </c>
      <c r="XT14" s="12">
        <v>0</v>
      </c>
      <c r="XU14" s="12">
        <v>0</v>
      </c>
      <c r="XV14" s="12">
        <v>0</v>
      </c>
      <c r="XW14" s="12">
        <v>0</v>
      </c>
      <c r="XX14" s="12">
        <v>0</v>
      </c>
      <c r="XY14" s="12">
        <v>0</v>
      </c>
      <c r="XZ14" s="12">
        <v>0</v>
      </c>
      <c r="YA14" s="12">
        <v>0</v>
      </c>
      <c r="YB14" s="12">
        <v>0</v>
      </c>
      <c r="YC14" s="12">
        <v>0</v>
      </c>
      <c r="YD14" s="12">
        <v>0</v>
      </c>
      <c r="YE14" s="12">
        <v>0</v>
      </c>
      <c r="YF14" s="12">
        <v>0</v>
      </c>
      <c r="YG14" s="12">
        <v>0</v>
      </c>
      <c r="YH14" s="12">
        <v>0</v>
      </c>
      <c r="YI14" s="12">
        <v>0</v>
      </c>
      <c r="YJ14" s="12">
        <v>0</v>
      </c>
      <c r="YK14" s="12">
        <v>0</v>
      </c>
      <c r="YL14" s="12">
        <v>0</v>
      </c>
      <c r="YM14" s="12">
        <v>0</v>
      </c>
      <c r="YN14" s="12">
        <v>0</v>
      </c>
      <c r="YO14" s="12">
        <v>0</v>
      </c>
      <c r="YP14" s="12">
        <v>0</v>
      </c>
      <c r="YQ14" s="12">
        <v>0</v>
      </c>
      <c r="YR14" s="12">
        <v>0</v>
      </c>
      <c r="YS14" s="12">
        <v>0</v>
      </c>
      <c r="YT14" s="12">
        <v>5.9414987760477333E-9</v>
      </c>
      <c r="YU14" s="12">
        <v>0</v>
      </c>
      <c r="YV14" s="12">
        <v>0</v>
      </c>
      <c r="YW14" s="12">
        <v>1.1359182593676836E-5</v>
      </c>
      <c r="YX14" s="12">
        <v>9.9999999999999995E-21</v>
      </c>
      <c r="YY14" s="12">
        <v>-8.028700000754503E-6</v>
      </c>
      <c r="YZ14" s="12">
        <v>0</v>
      </c>
      <c r="ZA14" s="12">
        <v>2.7840969388660917E-8</v>
      </c>
      <c r="ZB14" s="12">
        <v>0</v>
      </c>
      <c r="ZC14" s="12">
        <v>3.112522704806049E-11</v>
      </c>
      <c r="ZD14" s="12">
        <v>1.7581679497810019E-11</v>
      </c>
      <c r="ZE14" s="12">
        <v>3.1911891315677851E-11</v>
      </c>
      <c r="ZF14" s="12">
        <v>0</v>
      </c>
      <c r="ZG14" s="12">
        <v>0</v>
      </c>
      <c r="ZH14" s="12">
        <v>0</v>
      </c>
      <c r="ZI14" s="12">
        <v>0</v>
      </c>
      <c r="ZJ14" s="12">
        <v>0</v>
      </c>
      <c r="ZK14" s="12">
        <v>0</v>
      </c>
      <c r="ZL14" s="12">
        <v>0</v>
      </c>
      <c r="ZM14" s="12">
        <v>0</v>
      </c>
      <c r="ZN14" s="12">
        <v>0</v>
      </c>
      <c r="ZO14" s="12">
        <v>0</v>
      </c>
      <c r="ZP14" s="12">
        <v>0</v>
      </c>
      <c r="ZQ14" s="12">
        <v>0</v>
      </c>
      <c r="ZR14" s="12">
        <v>0</v>
      </c>
      <c r="ZS14" s="12">
        <v>0</v>
      </c>
      <c r="ZT14" s="12">
        <v>0</v>
      </c>
      <c r="ZU14" s="12">
        <v>0</v>
      </c>
      <c r="ZV14" s="12">
        <v>0</v>
      </c>
      <c r="ZW14" s="12">
        <v>0</v>
      </c>
      <c r="ZX14" s="12">
        <v>0</v>
      </c>
      <c r="ZY14" s="12">
        <v>0</v>
      </c>
      <c r="ZZ14" s="12">
        <v>0</v>
      </c>
      <c r="AAA14" s="12">
        <v>0</v>
      </c>
      <c r="AAB14" s="12">
        <v>0</v>
      </c>
      <c r="AAC14" s="12">
        <v>0</v>
      </c>
      <c r="AAD14" s="12">
        <v>0</v>
      </c>
      <c r="AAE14" s="12">
        <v>0</v>
      </c>
      <c r="AAF14" s="12">
        <v>0</v>
      </c>
      <c r="AAG14" s="12">
        <v>0</v>
      </c>
      <c r="AAH14" s="12">
        <v>2.1513603397115221E-27</v>
      </c>
      <c r="AAI14" s="12">
        <v>0</v>
      </c>
      <c r="AAJ14" s="12">
        <v>7.6964978633370174E-9</v>
      </c>
      <c r="AAK14" s="12">
        <v>-1.564724405950427E-6</v>
      </c>
      <c r="AAL14" s="12">
        <v>0</v>
      </c>
      <c r="AAM14" s="12">
        <v>8.1299856375901437E-9</v>
      </c>
      <c r="AAN14" s="12">
        <v>0</v>
      </c>
      <c r="AAO14" s="12">
        <v>0</v>
      </c>
      <c r="AAP14" s="12">
        <v>0</v>
      </c>
      <c r="AAQ14" s="12">
        <v>0</v>
      </c>
      <c r="AAR14" s="12">
        <v>0</v>
      </c>
      <c r="AAS14" s="12">
        <v>0</v>
      </c>
      <c r="AAT14" s="12">
        <v>1.2361299535600228E-14</v>
      </c>
      <c r="AAU14" s="12">
        <v>0</v>
      </c>
      <c r="AAV14" s="12">
        <v>0</v>
      </c>
      <c r="AAW14" s="12">
        <v>0</v>
      </c>
      <c r="AAX14" s="12">
        <v>0</v>
      </c>
      <c r="AAY14" s="12">
        <v>0</v>
      </c>
      <c r="AAZ14" s="12">
        <v>0</v>
      </c>
      <c r="ABA14" s="12">
        <v>0</v>
      </c>
      <c r="ABB14" s="12">
        <v>0</v>
      </c>
      <c r="ABC14" s="12">
        <v>0</v>
      </c>
      <c r="ABD14" s="12">
        <v>0</v>
      </c>
      <c r="ABE14" s="12">
        <v>0</v>
      </c>
      <c r="ABF14" s="12">
        <v>0</v>
      </c>
      <c r="ABG14" s="12">
        <v>0</v>
      </c>
      <c r="ABH14" s="12">
        <v>0</v>
      </c>
      <c r="ABI14" s="12">
        <v>0</v>
      </c>
      <c r="ABJ14" s="12">
        <v>0</v>
      </c>
      <c r="ABK14" s="12">
        <v>0</v>
      </c>
      <c r="ABL14" s="12">
        <v>0</v>
      </c>
      <c r="ABM14" s="12">
        <v>0</v>
      </c>
      <c r="ABN14" s="12">
        <v>0</v>
      </c>
      <c r="ABO14" s="12">
        <v>0</v>
      </c>
      <c r="ABP14" s="12">
        <v>0</v>
      </c>
      <c r="ABQ14" s="12">
        <v>0</v>
      </c>
      <c r="ABR14" s="12">
        <v>0</v>
      </c>
      <c r="ABS14" s="12">
        <v>0</v>
      </c>
      <c r="ABT14" s="12">
        <v>0</v>
      </c>
      <c r="ABU14" s="12">
        <v>8.0210035028911652E-6</v>
      </c>
      <c r="ABV14" s="12">
        <v>0</v>
      </c>
      <c r="ABW14" s="12">
        <v>-2.9767797693242757E-8</v>
      </c>
      <c r="ABX14" s="12">
        <v>0</v>
      </c>
      <c r="ABY14" s="12">
        <v>0</v>
      </c>
      <c r="ABZ14" s="12">
        <v>0</v>
      </c>
      <c r="ACA14" s="12">
        <v>0</v>
      </c>
      <c r="ACB14" s="12">
        <v>0</v>
      </c>
      <c r="ACC14" s="12">
        <v>0</v>
      </c>
      <c r="ACD14" s="12">
        <v>0</v>
      </c>
      <c r="ACE14" s="12">
        <v>0</v>
      </c>
      <c r="ACF14" s="12">
        <v>0</v>
      </c>
      <c r="ACG14" s="12">
        <v>0</v>
      </c>
      <c r="ACH14" s="12">
        <v>0</v>
      </c>
      <c r="ACI14" s="12">
        <v>0</v>
      </c>
      <c r="ACJ14" s="12">
        <v>0</v>
      </c>
      <c r="ACK14" s="12">
        <v>0</v>
      </c>
      <c r="ACL14" s="12">
        <v>0</v>
      </c>
      <c r="ACM14" s="12">
        <v>0</v>
      </c>
      <c r="ACN14" s="12">
        <v>0</v>
      </c>
      <c r="ACO14" s="12">
        <v>0</v>
      </c>
      <c r="ACP14" s="12">
        <v>0</v>
      </c>
      <c r="ACQ14" s="12">
        <v>0</v>
      </c>
      <c r="ACR14" s="12">
        <v>0</v>
      </c>
      <c r="ACS14" s="12">
        <v>0</v>
      </c>
      <c r="ACT14" s="12">
        <v>0</v>
      </c>
      <c r="ACU14" s="12">
        <v>0</v>
      </c>
      <c r="ACV14" s="12">
        <v>0</v>
      </c>
      <c r="ACW14" s="12">
        <v>0</v>
      </c>
      <c r="ACX14" s="12">
        <v>0</v>
      </c>
      <c r="ACY14" s="12">
        <v>0</v>
      </c>
      <c r="ACZ14" s="12">
        <v>0</v>
      </c>
      <c r="ADA14" s="12">
        <v>0</v>
      </c>
      <c r="ADB14" s="12">
        <v>0</v>
      </c>
      <c r="ADC14" s="12">
        <v>0</v>
      </c>
      <c r="ADD14" s="12">
        <v>0</v>
      </c>
      <c r="ADE14" s="12">
        <v>0</v>
      </c>
      <c r="ADF14" s="12">
        <v>0</v>
      </c>
      <c r="ADG14" s="12">
        <v>1.5647244059504158E-6</v>
      </c>
      <c r="ADH14" s="12">
        <v>0</v>
      </c>
      <c r="ADI14" s="12">
        <v>-9.0442788791798104E-9</v>
      </c>
      <c r="ADJ14" s="12">
        <v>0</v>
      </c>
      <c r="ADK14" s="12">
        <v>0</v>
      </c>
      <c r="ADL14" s="12">
        <v>0</v>
      </c>
      <c r="ADM14" s="12">
        <v>0</v>
      </c>
      <c r="ADN14" s="12">
        <v>0</v>
      </c>
      <c r="ADO14" s="12">
        <v>0</v>
      </c>
      <c r="ADP14" s="12">
        <v>0</v>
      </c>
      <c r="ADQ14" s="12">
        <v>0</v>
      </c>
      <c r="ADR14" s="12">
        <v>0</v>
      </c>
      <c r="ADS14" s="12">
        <v>0</v>
      </c>
      <c r="ADT14" s="12">
        <v>0</v>
      </c>
      <c r="ADU14" s="12">
        <v>0</v>
      </c>
      <c r="ADV14" s="12">
        <v>0</v>
      </c>
      <c r="ADW14" s="12">
        <v>0</v>
      </c>
      <c r="ADX14" s="12">
        <v>0</v>
      </c>
      <c r="ADY14" s="12">
        <v>0</v>
      </c>
      <c r="ADZ14" s="12">
        <v>0</v>
      </c>
      <c r="AEA14" s="12">
        <v>0</v>
      </c>
      <c r="AEB14" s="12">
        <v>0</v>
      </c>
      <c r="AEC14" s="12">
        <v>0</v>
      </c>
      <c r="AED14" s="12">
        <v>0</v>
      </c>
      <c r="AEE14" s="12">
        <v>0</v>
      </c>
      <c r="AEF14" s="12">
        <v>0</v>
      </c>
      <c r="AEG14" s="12">
        <v>0</v>
      </c>
      <c r="AEH14" s="12">
        <v>0</v>
      </c>
      <c r="AEI14" s="12">
        <v>0</v>
      </c>
      <c r="AEJ14" s="12">
        <v>0</v>
      </c>
      <c r="AEK14" s="12">
        <v>0</v>
      </c>
      <c r="AEL14" s="12">
        <v>0</v>
      </c>
      <c r="AEM14" s="12">
        <v>0</v>
      </c>
      <c r="AEN14" s="12">
        <v>0</v>
      </c>
      <c r="AEO14" s="12">
        <v>4.7329927472801145E-25</v>
      </c>
      <c r="AEP14" s="12">
        <v>0</v>
      </c>
      <c r="AEQ14" s="12">
        <v>0</v>
      </c>
      <c r="AER14" s="12">
        <v>0</v>
      </c>
      <c r="AES14" s="12">
        <v>0</v>
      </c>
      <c r="AET14" s="12">
        <v>0</v>
      </c>
      <c r="AEU14" s="12">
        <v>-3.1130500554190768E-11</v>
      </c>
      <c r="AEV14" s="12">
        <v>0</v>
      </c>
      <c r="AEW14" s="12">
        <v>0</v>
      </c>
      <c r="AEX14" s="12">
        <v>0</v>
      </c>
      <c r="AEY14" s="12">
        <v>0</v>
      </c>
      <c r="AEZ14" s="12">
        <v>0</v>
      </c>
      <c r="AFA14" s="12">
        <v>0</v>
      </c>
      <c r="AFB14" s="12">
        <v>0</v>
      </c>
      <c r="AFC14" s="12">
        <v>0</v>
      </c>
      <c r="AFD14" s="12">
        <v>0</v>
      </c>
      <c r="AFE14" s="12">
        <v>0</v>
      </c>
      <c r="AFF14" s="12">
        <v>0</v>
      </c>
      <c r="AFG14" s="12">
        <v>0</v>
      </c>
      <c r="AFH14" s="12">
        <v>0</v>
      </c>
      <c r="AFI14" s="12">
        <v>0</v>
      </c>
      <c r="AFJ14" s="12">
        <v>0</v>
      </c>
      <c r="AFK14" s="12">
        <v>0</v>
      </c>
      <c r="AFL14" s="12">
        <v>0</v>
      </c>
      <c r="AFM14" s="12">
        <v>0</v>
      </c>
      <c r="AFN14" s="12">
        <v>0</v>
      </c>
      <c r="AFO14" s="12">
        <v>0</v>
      </c>
      <c r="AFP14" s="12">
        <v>0</v>
      </c>
      <c r="AFQ14" s="12">
        <v>0</v>
      </c>
      <c r="AFR14" s="12">
        <v>0</v>
      </c>
      <c r="AFS14" s="12">
        <v>0</v>
      </c>
      <c r="AFT14" s="12">
        <v>0</v>
      </c>
      <c r="AFU14" s="12">
        <v>0</v>
      </c>
      <c r="AFV14" s="12">
        <v>0</v>
      </c>
      <c r="AFW14" s="12">
        <v>0</v>
      </c>
      <c r="AFX14" s="12">
        <v>0</v>
      </c>
      <c r="AFY14" s="12">
        <v>0</v>
      </c>
      <c r="AFZ14" s="12">
        <v>8.5193869451042059E-6</v>
      </c>
      <c r="AGA14" s="12">
        <v>0</v>
      </c>
      <c r="AGB14" s="12">
        <v>0</v>
      </c>
      <c r="AGC14" s="12">
        <v>0</v>
      </c>
      <c r="AGD14" s="12">
        <v>0</v>
      </c>
      <c r="AGE14" s="12">
        <v>0</v>
      </c>
      <c r="AGF14" s="12">
        <v>0</v>
      </c>
      <c r="AGG14" s="12">
        <v>-1.7583343281094968E-11</v>
      </c>
      <c r="AGH14" s="12">
        <v>0</v>
      </c>
      <c r="AGI14" s="12">
        <v>0</v>
      </c>
      <c r="AGJ14" s="12">
        <v>0</v>
      </c>
      <c r="AGK14" s="12">
        <v>0</v>
      </c>
      <c r="AGL14" s="12">
        <v>0</v>
      </c>
      <c r="AGM14" s="12">
        <v>0</v>
      </c>
      <c r="AGN14" s="12">
        <v>0</v>
      </c>
      <c r="AGO14" s="12">
        <v>0</v>
      </c>
      <c r="AGP14" s="12">
        <v>0</v>
      </c>
      <c r="AGQ14" s="12">
        <v>0</v>
      </c>
      <c r="AGR14" s="12">
        <v>0</v>
      </c>
      <c r="AGS14" s="12">
        <v>0</v>
      </c>
      <c r="AGT14" s="12">
        <v>0</v>
      </c>
      <c r="AGU14" s="12">
        <v>0</v>
      </c>
      <c r="AGV14" s="12">
        <v>0</v>
      </c>
      <c r="AGW14" s="12">
        <v>0</v>
      </c>
      <c r="AGX14" s="12">
        <v>0</v>
      </c>
      <c r="AGY14" s="12">
        <v>0</v>
      </c>
      <c r="AGZ14" s="12">
        <v>0</v>
      </c>
      <c r="AHA14" s="12">
        <v>0</v>
      </c>
      <c r="AHB14" s="12">
        <v>0</v>
      </c>
      <c r="AHC14" s="12">
        <v>0</v>
      </c>
      <c r="AHD14" s="12">
        <v>0</v>
      </c>
      <c r="AHE14" s="12">
        <v>0</v>
      </c>
      <c r="AHF14" s="12">
        <v>0</v>
      </c>
      <c r="AHG14" s="12">
        <v>0</v>
      </c>
      <c r="AHH14" s="12">
        <v>0</v>
      </c>
      <c r="AHI14" s="12">
        <v>0</v>
      </c>
      <c r="AHJ14" s="12">
        <v>0</v>
      </c>
      <c r="AHK14" s="12">
        <v>0</v>
      </c>
      <c r="AHL14" s="12">
        <v>0</v>
      </c>
      <c r="AHM14" s="12">
        <v>0</v>
      </c>
      <c r="AHN14" s="12">
        <v>0</v>
      </c>
      <c r="AHO14" s="12">
        <v>0</v>
      </c>
      <c r="AHP14" s="12">
        <v>0</v>
      </c>
      <c r="AHQ14" s="12">
        <v>0</v>
      </c>
      <c r="AHR14" s="12">
        <v>0</v>
      </c>
      <c r="AHS14" s="12">
        <v>0</v>
      </c>
      <c r="AHT14" s="12">
        <v>0</v>
      </c>
      <c r="AHU14" s="12">
        <v>0</v>
      </c>
      <c r="AHV14" s="12">
        <v>0</v>
      </c>
      <c r="AHW14" s="12">
        <v>0</v>
      </c>
      <c r="AHX14" s="12">
        <v>0</v>
      </c>
      <c r="AHY14" s="12">
        <v>0</v>
      </c>
      <c r="AHZ14" s="12">
        <v>0</v>
      </c>
      <c r="AIA14" s="12">
        <v>0</v>
      </c>
      <c r="AIB14" s="12">
        <v>0</v>
      </c>
      <c r="AIC14" s="12">
        <v>0</v>
      </c>
      <c r="AID14" s="12">
        <v>2.496362364686023E-7</v>
      </c>
      <c r="AIE14" s="12">
        <v>-1.5642399366540002E-8</v>
      </c>
      <c r="AIF14" s="12">
        <v>9.4057913853837017E-9</v>
      </c>
      <c r="AIG14" s="12">
        <v>0</v>
      </c>
      <c r="AIH14" s="12">
        <v>0</v>
      </c>
      <c r="AII14" s="12">
        <v>0</v>
      </c>
      <c r="AIJ14" s="12">
        <v>1.9607843137254903E-9</v>
      </c>
      <c r="AIK14" s="12">
        <v>0</v>
      </c>
      <c r="AIL14" s="12">
        <v>0</v>
      </c>
      <c r="AIM14" s="12">
        <v>0</v>
      </c>
      <c r="AIN14" s="12">
        <v>0</v>
      </c>
      <c r="AIO14" s="12">
        <v>0</v>
      </c>
      <c r="AIP14" s="12">
        <v>0</v>
      </c>
      <c r="AIQ14" s="12">
        <v>0</v>
      </c>
      <c r="AIR14" s="12">
        <v>0</v>
      </c>
      <c r="AIS14" s="12">
        <v>0</v>
      </c>
      <c r="AIT14" s="12">
        <v>0</v>
      </c>
      <c r="AIU14" s="12">
        <v>0</v>
      </c>
      <c r="AIV14" s="12">
        <v>0</v>
      </c>
      <c r="AIW14" s="12">
        <v>0</v>
      </c>
      <c r="AIX14" s="12">
        <v>0</v>
      </c>
      <c r="AIY14" s="12">
        <v>0</v>
      </c>
      <c r="AIZ14" s="12">
        <v>0</v>
      </c>
      <c r="AJA14" s="12">
        <v>0</v>
      </c>
      <c r="AJB14" s="12">
        <v>0</v>
      </c>
      <c r="AJC14" s="12">
        <v>0</v>
      </c>
      <c r="AJD14" s="12">
        <v>0</v>
      </c>
      <c r="AJE14" s="12">
        <v>0</v>
      </c>
      <c r="AJF14" s="12">
        <v>0</v>
      </c>
      <c r="AJG14" s="12">
        <v>0</v>
      </c>
      <c r="AJH14" s="12">
        <v>0</v>
      </c>
      <c r="AJI14" s="12">
        <v>0</v>
      </c>
      <c r="AJJ14" s="12">
        <v>0</v>
      </c>
      <c r="AJK14" s="12">
        <v>0</v>
      </c>
      <c r="AJL14" s="12">
        <v>0</v>
      </c>
      <c r="AJM14" s="12">
        <v>0</v>
      </c>
      <c r="AJN14" s="12">
        <v>0</v>
      </c>
      <c r="AJO14" s="12">
        <v>0</v>
      </c>
      <c r="AJP14" s="12">
        <v>6.01457394988867E-9</v>
      </c>
      <c r="AJQ14" s="12">
        <v>-9.4087753197024194E-9</v>
      </c>
      <c r="AJR14" s="12">
        <v>0</v>
      </c>
      <c r="AJS14" s="12">
        <v>0</v>
      </c>
      <c r="AJT14" s="12">
        <v>0</v>
      </c>
      <c r="AJU14" s="12">
        <v>0</v>
      </c>
      <c r="AJV14" s="12">
        <v>0</v>
      </c>
      <c r="AJW14" s="12">
        <v>0</v>
      </c>
      <c r="AJX14" s="12">
        <v>0</v>
      </c>
      <c r="AJY14" s="12">
        <v>0</v>
      </c>
      <c r="AJZ14" s="12">
        <v>0</v>
      </c>
      <c r="AKA14" s="12">
        <v>0</v>
      </c>
      <c r="AKB14" s="12">
        <v>0</v>
      </c>
      <c r="AKC14" s="12">
        <v>0</v>
      </c>
      <c r="AKD14" s="12">
        <v>0</v>
      </c>
      <c r="AKE14" s="12">
        <v>0</v>
      </c>
      <c r="AKF14" s="12">
        <v>0</v>
      </c>
      <c r="AKG14" s="12">
        <v>0</v>
      </c>
      <c r="AKH14" s="12">
        <v>0</v>
      </c>
      <c r="AKI14" s="12">
        <v>0</v>
      </c>
      <c r="AKJ14" s="12">
        <v>0</v>
      </c>
      <c r="AKK14" s="12">
        <v>0</v>
      </c>
      <c r="AKL14" s="12">
        <v>0</v>
      </c>
      <c r="AKM14" s="12">
        <v>0</v>
      </c>
      <c r="AKN14" s="12">
        <v>0</v>
      </c>
      <c r="AKO14" s="12">
        <v>0</v>
      </c>
      <c r="AKP14" s="12">
        <v>0</v>
      </c>
      <c r="AKQ14" s="12">
        <v>0</v>
      </c>
      <c r="AKR14" s="12">
        <v>0</v>
      </c>
      <c r="AKS14" s="12">
        <v>0</v>
      </c>
      <c r="AKT14" s="12">
        <v>0</v>
      </c>
      <c r="AKU14" s="12">
        <v>0</v>
      </c>
      <c r="AKV14" s="12">
        <v>0</v>
      </c>
      <c r="AKW14" s="12">
        <v>0</v>
      </c>
      <c r="AKX14" s="12">
        <v>0</v>
      </c>
      <c r="AKY14" s="12">
        <v>3.971581907414731E-6</v>
      </c>
      <c r="AKZ14" s="12">
        <v>0</v>
      </c>
      <c r="ALA14" s="12">
        <v>0</v>
      </c>
      <c r="ALB14" s="12">
        <v>0</v>
      </c>
      <c r="ALC14" s="12">
        <v>-2.5570989803172898E-11</v>
      </c>
      <c r="ALD14" s="12">
        <v>0</v>
      </c>
      <c r="ALE14" s="12">
        <v>0</v>
      </c>
      <c r="ALF14" s="12">
        <v>0</v>
      </c>
      <c r="ALG14" s="12">
        <v>0</v>
      </c>
      <c r="ALH14" s="12">
        <v>0</v>
      </c>
      <c r="ALI14" s="12">
        <v>0</v>
      </c>
      <c r="ALJ14" s="12">
        <v>0</v>
      </c>
      <c r="ALK14" s="12">
        <v>0</v>
      </c>
      <c r="ALL14" s="12">
        <v>0</v>
      </c>
      <c r="ALM14" s="12">
        <v>0</v>
      </c>
      <c r="ALN14" s="12">
        <v>0</v>
      </c>
      <c r="ALO14" s="12">
        <v>0</v>
      </c>
      <c r="ALP14" s="12">
        <v>0</v>
      </c>
      <c r="ALQ14" s="12">
        <v>0</v>
      </c>
      <c r="ALR14" s="12">
        <v>0</v>
      </c>
      <c r="ALS14" s="12">
        <v>0</v>
      </c>
      <c r="ALT14" s="12">
        <v>0</v>
      </c>
      <c r="ALU14" s="12">
        <v>0</v>
      </c>
      <c r="ALV14" s="12">
        <v>0</v>
      </c>
      <c r="ALW14" s="12">
        <v>0</v>
      </c>
      <c r="ALX14" s="12">
        <v>0</v>
      </c>
      <c r="ALY14" s="12">
        <v>0</v>
      </c>
      <c r="ALZ14" s="12">
        <v>0</v>
      </c>
      <c r="AMA14" s="12">
        <v>0</v>
      </c>
      <c r="AMB14" s="12">
        <v>0</v>
      </c>
      <c r="AMC14" s="12">
        <v>0</v>
      </c>
      <c r="AMD14" s="12">
        <v>0</v>
      </c>
      <c r="AME14" s="12">
        <v>0</v>
      </c>
      <c r="AMF14" s="12">
        <v>0</v>
      </c>
      <c r="AMG14" s="12">
        <v>0</v>
      </c>
      <c r="AMH14" s="12">
        <v>0</v>
      </c>
      <c r="AMI14" s="12">
        <v>0</v>
      </c>
      <c r="AMJ14" s="12">
        <v>2.8834953874870833E-7</v>
      </c>
      <c r="AMK14" s="12">
        <v>0</v>
      </c>
      <c r="AML14" s="12">
        <v>0</v>
      </c>
      <c r="AMM14" s="12">
        <v>0</v>
      </c>
      <c r="AMN14" s="12">
        <v>0</v>
      </c>
      <c r="AMO14" s="12">
        <v>-8.5779169381546749E-6</v>
      </c>
      <c r="AMP14" s="12">
        <v>3.0186719961206264E-27</v>
      </c>
      <c r="AMQ14" s="12">
        <v>0</v>
      </c>
      <c r="AMR14" s="12">
        <v>0</v>
      </c>
      <c r="AMS14" s="12">
        <v>3.6631847646624427E-29</v>
      </c>
      <c r="AMT14" s="12">
        <v>0</v>
      </c>
      <c r="AMU14" s="12">
        <v>0</v>
      </c>
      <c r="AMV14" s="12">
        <v>0</v>
      </c>
      <c r="AMW14" s="12">
        <v>0</v>
      </c>
      <c r="AMX14" s="12">
        <v>0</v>
      </c>
      <c r="AMY14" s="12">
        <v>0</v>
      </c>
      <c r="AMZ14" s="12">
        <v>0</v>
      </c>
      <c r="ANA14" s="12">
        <v>0</v>
      </c>
      <c r="ANB14" s="12">
        <v>0</v>
      </c>
      <c r="ANC14" s="12">
        <v>0</v>
      </c>
      <c r="AND14" s="12">
        <v>0</v>
      </c>
      <c r="ANE14" s="12">
        <v>0</v>
      </c>
      <c r="ANF14" s="12">
        <v>0</v>
      </c>
      <c r="ANG14" s="12">
        <v>0</v>
      </c>
      <c r="ANH14" s="12">
        <v>0</v>
      </c>
      <c r="ANI14" s="12">
        <v>0</v>
      </c>
      <c r="ANJ14" s="12">
        <v>0</v>
      </c>
      <c r="ANK14" s="12">
        <v>0</v>
      </c>
      <c r="ANL14" s="12">
        <v>0</v>
      </c>
      <c r="ANM14" s="12">
        <v>0</v>
      </c>
      <c r="ANN14" s="12">
        <v>0</v>
      </c>
      <c r="ANO14" s="12">
        <v>0</v>
      </c>
      <c r="ANP14" s="12">
        <v>0</v>
      </c>
      <c r="ANQ14" s="12">
        <v>0</v>
      </c>
      <c r="ANR14" s="12">
        <v>0</v>
      </c>
      <c r="ANS14" s="12">
        <v>0</v>
      </c>
      <c r="ANT14" s="12">
        <v>0</v>
      </c>
      <c r="ANU14" s="12">
        <v>0</v>
      </c>
      <c r="ANV14" s="12">
        <v>3.9198526030891834E-8</v>
      </c>
      <c r="ANW14" s="12">
        <v>0</v>
      </c>
      <c r="ANX14" s="12">
        <v>0</v>
      </c>
      <c r="ANY14" s="12">
        <v>0</v>
      </c>
      <c r="ANZ14" s="12">
        <v>4.8349765339541493E-6</v>
      </c>
      <c r="AOA14" s="12">
        <v>-2.6926123984947543E-7</v>
      </c>
      <c r="AOB14" s="12">
        <v>8.9753746616491718E-9</v>
      </c>
      <c r="AOC14" s="12">
        <v>0</v>
      </c>
      <c r="AOD14" s="12">
        <v>2.4671569579476355E-11</v>
      </c>
      <c r="AOE14" s="12">
        <v>0</v>
      </c>
      <c r="AOF14" s="12">
        <v>0</v>
      </c>
      <c r="AOG14" s="12">
        <v>0</v>
      </c>
      <c r="AOH14" s="12">
        <v>0</v>
      </c>
      <c r="AOI14" s="12">
        <v>0</v>
      </c>
      <c r="AOJ14" s="12">
        <v>0</v>
      </c>
      <c r="AOK14" s="12">
        <v>0</v>
      </c>
      <c r="AOL14" s="12">
        <v>0</v>
      </c>
      <c r="AOM14" s="12">
        <v>0</v>
      </c>
      <c r="AON14" s="12">
        <v>0</v>
      </c>
      <c r="AOO14" s="12">
        <v>0</v>
      </c>
      <c r="AOP14" s="12">
        <v>0</v>
      </c>
      <c r="AOQ14" s="12">
        <v>0</v>
      </c>
      <c r="AOR14" s="12">
        <v>0</v>
      </c>
      <c r="AOS14" s="12">
        <v>0</v>
      </c>
      <c r="AOT14" s="12">
        <v>0</v>
      </c>
      <c r="AOU14" s="12">
        <v>0</v>
      </c>
      <c r="AOV14" s="12">
        <v>0</v>
      </c>
      <c r="AOW14" s="12">
        <v>0</v>
      </c>
      <c r="AOX14" s="12">
        <v>0</v>
      </c>
      <c r="AOY14" s="12">
        <v>0</v>
      </c>
      <c r="AOZ14" s="12">
        <v>0</v>
      </c>
      <c r="APA14" s="12">
        <v>0</v>
      </c>
      <c r="APB14" s="12">
        <v>0</v>
      </c>
      <c r="APC14" s="12">
        <v>0</v>
      </c>
      <c r="APD14" s="12">
        <v>0</v>
      </c>
      <c r="APE14" s="12">
        <v>0</v>
      </c>
      <c r="APF14" s="12">
        <v>0</v>
      </c>
      <c r="APG14" s="12">
        <v>0</v>
      </c>
      <c r="APH14" s="12">
        <v>0</v>
      </c>
      <c r="API14" s="12">
        <v>0</v>
      </c>
      <c r="APJ14" s="12">
        <v>0</v>
      </c>
      <c r="APK14" s="12">
        <v>0</v>
      </c>
      <c r="APL14" s="12">
        <v>2.6926123984947511E-7</v>
      </c>
      <c r="APM14" s="12">
        <v>-1.6950732925263667E-8</v>
      </c>
      <c r="APN14" s="12">
        <v>9.4066613335661082E-9</v>
      </c>
      <c r="APO14" s="12">
        <v>0</v>
      </c>
      <c r="APP14" s="12">
        <v>0</v>
      </c>
      <c r="APQ14" s="12">
        <v>0</v>
      </c>
      <c r="APR14" s="12">
        <v>0</v>
      </c>
      <c r="APS14" s="12">
        <v>0</v>
      </c>
      <c r="APT14" s="12">
        <v>0</v>
      </c>
      <c r="APU14" s="12">
        <v>0</v>
      </c>
      <c r="APV14" s="12">
        <v>0</v>
      </c>
      <c r="APW14" s="12">
        <v>0</v>
      </c>
      <c r="APX14" s="12">
        <v>0</v>
      </c>
      <c r="APY14" s="12">
        <v>0</v>
      </c>
      <c r="APZ14" s="12">
        <v>0</v>
      </c>
      <c r="AQA14" s="12">
        <v>0</v>
      </c>
      <c r="AQB14" s="12">
        <v>0</v>
      </c>
      <c r="AQC14" s="12">
        <v>0</v>
      </c>
      <c r="AQD14" s="12">
        <v>0</v>
      </c>
      <c r="AQE14" s="12">
        <v>0</v>
      </c>
      <c r="AQF14" s="12">
        <v>0</v>
      </c>
      <c r="AQG14" s="12">
        <v>0</v>
      </c>
      <c r="AQH14" s="12">
        <v>0</v>
      </c>
      <c r="AQI14" s="12">
        <v>0</v>
      </c>
      <c r="AQJ14" s="12">
        <v>0</v>
      </c>
      <c r="AQK14" s="12">
        <v>0</v>
      </c>
      <c r="AQL14" s="12">
        <v>0</v>
      </c>
      <c r="AQM14" s="12">
        <v>0</v>
      </c>
      <c r="AQN14" s="12">
        <v>0</v>
      </c>
      <c r="AQO14" s="12">
        <v>0</v>
      </c>
      <c r="AQP14" s="12">
        <v>0</v>
      </c>
      <c r="AQQ14" s="12">
        <v>0</v>
      </c>
      <c r="AQR14" s="12">
        <v>0</v>
      </c>
      <c r="AQS14" s="12">
        <v>0</v>
      </c>
      <c r="AQT14" s="12">
        <v>0</v>
      </c>
      <c r="AQU14" s="12">
        <v>0</v>
      </c>
      <c r="AQV14" s="12">
        <v>0</v>
      </c>
      <c r="AQW14" s="12">
        <v>0</v>
      </c>
      <c r="AQX14" s="12">
        <v>6.01457394988867E-9</v>
      </c>
      <c r="AQY14" s="12">
        <v>-9.408775319699243E-9</v>
      </c>
      <c r="AQZ14" s="12">
        <v>0</v>
      </c>
      <c r="ARA14" s="12">
        <v>0</v>
      </c>
      <c r="ARB14" s="12">
        <v>0</v>
      </c>
      <c r="ARC14" s="12">
        <v>0</v>
      </c>
      <c r="ARD14" s="12">
        <v>0</v>
      </c>
      <c r="ARE14" s="12">
        <v>0</v>
      </c>
      <c r="ARF14" s="12">
        <v>0</v>
      </c>
      <c r="ARG14" s="12">
        <v>0</v>
      </c>
      <c r="ARH14" s="12">
        <v>0</v>
      </c>
      <c r="ARI14" s="12">
        <v>0</v>
      </c>
      <c r="ARJ14" s="12">
        <v>0</v>
      </c>
      <c r="ARK14" s="12">
        <v>0</v>
      </c>
      <c r="ARL14" s="12">
        <v>0</v>
      </c>
      <c r="ARM14" s="12">
        <v>0</v>
      </c>
      <c r="ARN14" s="12">
        <v>0</v>
      </c>
      <c r="ARO14" s="12">
        <v>0</v>
      </c>
      <c r="ARP14" s="12">
        <v>0</v>
      </c>
      <c r="ARQ14" s="12">
        <v>0</v>
      </c>
      <c r="ARR14" s="12">
        <v>0</v>
      </c>
      <c r="ARS14" s="12">
        <v>0</v>
      </c>
      <c r="ART14" s="12">
        <v>0</v>
      </c>
      <c r="ARU14" s="12">
        <v>0</v>
      </c>
      <c r="ARV14" s="12">
        <v>0</v>
      </c>
      <c r="ARW14" s="12">
        <v>0</v>
      </c>
      <c r="ARX14" s="12">
        <v>0</v>
      </c>
      <c r="ARY14" s="12">
        <v>0</v>
      </c>
      <c r="ARZ14" s="12">
        <v>0</v>
      </c>
      <c r="ASA14" s="12">
        <v>0</v>
      </c>
      <c r="ASB14" s="12">
        <v>0</v>
      </c>
      <c r="ASC14" s="12">
        <v>0</v>
      </c>
      <c r="ASD14" s="12">
        <v>0</v>
      </c>
      <c r="ASE14" s="12">
        <v>0</v>
      </c>
      <c r="ASF14" s="12">
        <v>0</v>
      </c>
      <c r="ASG14" s="12">
        <v>3.2233176891344883E-6</v>
      </c>
      <c r="ASH14" s="12">
        <v>0</v>
      </c>
      <c r="ASI14" s="12">
        <v>0</v>
      </c>
      <c r="ASJ14" s="12">
        <v>0</v>
      </c>
      <c r="ASK14" s="12">
        <v>-2.4674901461285779E-11</v>
      </c>
      <c r="ASL14" s="12">
        <v>0</v>
      </c>
      <c r="ASM14" s="12">
        <v>0</v>
      </c>
      <c r="ASN14" s="12">
        <v>0</v>
      </c>
      <c r="ASO14" s="12">
        <v>0</v>
      </c>
      <c r="ASP14" s="12">
        <v>0</v>
      </c>
      <c r="ASQ14" s="12">
        <v>0</v>
      </c>
      <c r="ASR14" s="12">
        <v>0</v>
      </c>
      <c r="ASS14" s="12">
        <v>0</v>
      </c>
      <c r="AST14" s="12">
        <v>0</v>
      </c>
      <c r="ASU14" s="12">
        <v>0</v>
      </c>
      <c r="ASV14" s="12">
        <v>0</v>
      </c>
      <c r="ASW14" s="12">
        <v>0</v>
      </c>
      <c r="ASX14" s="12">
        <v>0</v>
      </c>
      <c r="ASY14" s="12">
        <v>0</v>
      </c>
      <c r="ASZ14" s="12">
        <v>0</v>
      </c>
      <c r="ATA14" s="12">
        <v>0</v>
      </c>
      <c r="ATB14" s="12">
        <v>0</v>
      </c>
      <c r="ATC14" s="12">
        <v>0</v>
      </c>
      <c r="ATD14" s="12">
        <v>0</v>
      </c>
      <c r="ATE14" s="12">
        <v>0</v>
      </c>
      <c r="ATF14" s="12">
        <v>0</v>
      </c>
      <c r="ATG14" s="12">
        <v>0</v>
      </c>
      <c r="ATH14" s="12">
        <v>0</v>
      </c>
      <c r="ATI14" s="12">
        <v>0</v>
      </c>
      <c r="ATJ14" s="12">
        <v>0</v>
      </c>
      <c r="ATK14" s="12">
        <v>0</v>
      </c>
      <c r="ATL14" s="12">
        <v>0</v>
      </c>
      <c r="ATM14" s="12">
        <v>4.9943605145181346E-7</v>
      </c>
      <c r="ATN14" s="12">
        <v>0</v>
      </c>
      <c r="ATO14" s="12">
        <v>0</v>
      </c>
      <c r="ATP14" s="12">
        <v>0</v>
      </c>
      <c r="ATQ14" s="12">
        <v>0</v>
      </c>
      <c r="ATR14" s="12">
        <v>0</v>
      </c>
      <c r="ATS14" s="12">
        <v>0</v>
      </c>
      <c r="ATT14" s="12">
        <v>0</v>
      </c>
      <c r="ATU14" s="12">
        <v>0</v>
      </c>
      <c r="ATV14" s="12">
        <v>0</v>
      </c>
      <c r="ATW14" s="12">
        <v>-8.4122738683922029E-6</v>
      </c>
      <c r="ATX14" s="12">
        <v>2.1543024201378504E-25</v>
      </c>
      <c r="ATY14" s="12">
        <v>0</v>
      </c>
      <c r="ATZ14" s="12">
        <v>0</v>
      </c>
      <c r="AUA14" s="12">
        <v>2.6142645279109362E-27</v>
      </c>
      <c r="AUB14" s="12">
        <v>0</v>
      </c>
      <c r="AUC14" s="12">
        <v>0</v>
      </c>
      <c r="AUD14" s="12">
        <v>0</v>
      </c>
      <c r="AUE14" s="12">
        <v>0</v>
      </c>
      <c r="AUF14" s="12">
        <v>0</v>
      </c>
      <c r="AUG14" s="12">
        <v>0</v>
      </c>
      <c r="AUH14" s="12">
        <v>0</v>
      </c>
      <c r="AUI14" s="12">
        <v>0</v>
      </c>
      <c r="AUJ14" s="12">
        <v>0</v>
      </c>
      <c r="AUK14" s="12">
        <v>0</v>
      </c>
      <c r="AUL14" s="12">
        <v>0</v>
      </c>
      <c r="AUM14" s="12">
        <v>0</v>
      </c>
      <c r="AUN14" s="12">
        <v>0</v>
      </c>
      <c r="AUO14" s="12">
        <v>0</v>
      </c>
      <c r="AUP14" s="12">
        <v>0</v>
      </c>
      <c r="AUQ14" s="12">
        <v>0</v>
      </c>
      <c r="AUR14" s="12">
        <v>0</v>
      </c>
      <c r="AUS14" s="12">
        <v>0</v>
      </c>
      <c r="AUT14" s="12">
        <v>0</v>
      </c>
      <c r="AUU14" s="12">
        <v>0</v>
      </c>
      <c r="AUV14" s="12">
        <v>0</v>
      </c>
      <c r="AUW14" s="12">
        <v>0</v>
      </c>
      <c r="AUX14" s="12">
        <v>0</v>
      </c>
      <c r="AUY14" s="12">
        <v>0</v>
      </c>
      <c r="AUZ14" s="12">
        <v>0</v>
      </c>
      <c r="AVA14" s="12">
        <v>0</v>
      </c>
      <c r="AVB14" s="12">
        <v>0</v>
      </c>
      <c r="AVC14" s="12">
        <v>0</v>
      </c>
      <c r="AVD14" s="12">
        <v>0</v>
      </c>
      <c r="AVE14" s="12">
        <v>0</v>
      </c>
      <c r="AVF14" s="12">
        <v>0</v>
      </c>
      <c r="AVG14" s="12">
        <v>0</v>
      </c>
      <c r="AVH14" s="12">
        <v>5.6784803087244174E-6</v>
      </c>
      <c r="AVI14" s="12">
        <v>-2.4405115581586544E-7</v>
      </c>
      <c r="AVJ14" s="12">
        <v>7.5748144375595357E-9</v>
      </c>
      <c r="AVK14" s="12">
        <v>0</v>
      </c>
      <c r="AVL14" s="12">
        <v>2.674844846991182E-11</v>
      </c>
      <c r="AVM14" s="12">
        <v>0</v>
      </c>
      <c r="AVN14" s="12">
        <v>0</v>
      </c>
      <c r="AVO14" s="12">
        <v>0</v>
      </c>
      <c r="AVP14" s="12">
        <v>0</v>
      </c>
      <c r="AVQ14" s="12">
        <v>0</v>
      </c>
      <c r="AVR14" s="12">
        <v>0</v>
      </c>
      <c r="AVS14" s="12">
        <v>0</v>
      </c>
      <c r="AVT14" s="12">
        <v>0</v>
      </c>
      <c r="AVU14" s="12">
        <v>0</v>
      </c>
      <c r="AVV14" s="12">
        <v>0</v>
      </c>
      <c r="AVW14" s="12">
        <v>0</v>
      </c>
      <c r="AVX14" s="12">
        <v>0</v>
      </c>
      <c r="AVY14" s="12">
        <v>0</v>
      </c>
      <c r="AVZ14" s="12">
        <v>0</v>
      </c>
      <c r="AWA14" s="12">
        <v>0</v>
      </c>
      <c r="AWB14" s="12">
        <v>0</v>
      </c>
      <c r="AWC14" s="12">
        <v>0</v>
      </c>
      <c r="AWD14" s="12">
        <v>0</v>
      </c>
      <c r="AWE14" s="12">
        <v>0</v>
      </c>
      <c r="AWF14" s="12">
        <v>0</v>
      </c>
      <c r="AWG14" s="12">
        <v>0</v>
      </c>
      <c r="AWH14" s="12">
        <v>0</v>
      </c>
      <c r="AWI14" s="12">
        <v>0</v>
      </c>
      <c r="AWJ14" s="12">
        <v>0</v>
      </c>
      <c r="AWK14" s="12">
        <v>1.3066175343630613E-9</v>
      </c>
      <c r="AWL14" s="12">
        <v>0</v>
      </c>
      <c r="AWM14" s="12">
        <v>0</v>
      </c>
      <c r="AWN14" s="12">
        <v>0</v>
      </c>
      <c r="AWO14" s="12">
        <v>0</v>
      </c>
      <c r="AWP14" s="12">
        <v>0</v>
      </c>
      <c r="AWQ14" s="12">
        <v>0</v>
      </c>
      <c r="AWR14" s="12">
        <v>0</v>
      </c>
      <c r="AWS14" s="12">
        <v>0</v>
      </c>
      <c r="AWT14" s="12">
        <v>2.2724443312678606E-7</v>
      </c>
      <c r="AWU14" s="12">
        <v>-1.3589388387451973E-8</v>
      </c>
      <c r="AWV14" s="12">
        <v>9.4066613335661082E-9</v>
      </c>
      <c r="AWW14" s="12">
        <v>0</v>
      </c>
      <c r="AWX14" s="12">
        <v>0</v>
      </c>
      <c r="AWY14" s="12">
        <v>0</v>
      </c>
      <c r="AWZ14" s="12">
        <v>0</v>
      </c>
      <c r="AXA14" s="12">
        <v>0</v>
      </c>
      <c r="AXB14" s="12">
        <v>0</v>
      </c>
      <c r="AXC14" s="12">
        <v>0</v>
      </c>
      <c r="AXD14" s="12">
        <v>0</v>
      </c>
      <c r="AXE14" s="12">
        <v>0</v>
      </c>
      <c r="AXF14" s="12">
        <v>0</v>
      </c>
      <c r="AXG14" s="12">
        <v>0</v>
      </c>
      <c r="AXH14" s="12">
        <v>0</v>
      </c>
      <c r="AXI14" s="12">
        <v>0</v>
      </c>
      <c r="AXJ14" s="12">
        <v>0</v>
      </c>
      <c r="AXK14" s="12">
        <v>0</v>
      </c>
      <c r="AXL14" s="12">
        <v>0</v>
      </c>
      <c r="AXM14" s="12">
        <v>0</v>
      </c>
      <c r="AXN14" s="12">
        <v>0</v>
      </c>
      <c r="AXO14" s="12">
        <v>0</v>
      </c>
      <c r="AXP14" s="12">
        <v>0</v>
      </c>
      <c r="AXQ14" s="12">
        <v>0</v>
      </c>
      <c r="AXR14" s="12">
        <v>0</v>
      </c>
      <c r="AXS14" s="12">
        <v>0</v>
      </c>
      <c r="AXT14" s="12">
        <v>0</v>
      </c>
      <c r="AXU14" s="12">
        <v>0</v>
      </c>
      <c r="AXV14" s="12">
        <v>0</v>
      </c>
      <c r="AXW14" s="12">
        <v>0</v>
      </c>
      <c r="AXX14" s="12">
        <v>0</v>
      </c>
      <c r="AXY14" s="12">
        <v>0</v>
      </c>
      <c r="AXZ14" s="12">
        <v>0</v>
      </c>
      <c r="AYA14" s="12">
        <v>0</v>
      </c>
      <c r="AYB14" s="12">
        <v>0</v>
      </c>
      <c r="AYC14" s="12">
        <v>0</v>
      </c>
      <c r="AYD14" s="12">
        <v>0</v>
      </c>
      <c r="AYE14" s="12">
        <v>0</v>
      </c>
      <c r="AYF14" s="12">
        <v>6.01457394988867E-9</v>
      </c>
      <c r="AYG14" s="12">
        <v>-9.4087753197083585E-9</v>
      </c>
      <c r="AYH14" s="12">
        <v>0</v>
      </c>
      <c r="AYI14" s="12">
        <v>0</v>
      </c>
      <c r="AYJ14" s="12">
        <v>0</v>
      </c>
      <c r="AYK14" s="12">
        <v>0</v>
      </c>
      <c r="AYL14" s="12">
        <v>0</v>
      </c>
      <c r="AYM14" s="12">
        <v>0</v>
      </c>
      <c r="AYN14" s="12">
        <v>0</v>
      </c>
      <c r="AYO14" s="12">
        <v>0</v>
      </c>
      <c r="AYP14" s="12">
        <v>0</v>
      </c>
      <c r="AYQ14" s="12">
        <v>0</v>
      </c>
      <c r="AYR14" s="12">
        <v>0</v>
      </c>
      <c r="AYS14" s="12">
        <v>0</v>
      </c>
      <c r="AYT14" s="12">
        <v>0</v>
      </c>
      <c r="AYU14" s="12">
        <v>0</v>
      </c>
      <c r="AYV14" s="12">
        <v>0</v>
      </c>
      <c r="AYW14" s="12">
        <v>0</v>
      </c>
      <c r="AYX14" s="12">
        <v>0</v>
      </c>
      <c r="AYY14" s="12">
        <v>0</v>
      </c>
      <c r="AYZ14" s="12">
        <v>0</v>
      </c>
      <c r="AZA14" s="12">
        <v>0</v>
      </c>
      <c r="AZB14" s="12">
        <v>0</v>
      </c>
      <c r="AZC14" s="12">
        <v>0</v>
      </c>
      <c r="AZD14" s="12">
        <v>0</v>
      </c>
      <c r="AZE14" s="12">
        <v>0</v>
      </c>
      <c r="AZF14" s="12">
        <v>0</v>
      </c>
      <c r="AZG14" s="12">
        <v>0</v>
      </c>
      <c r="AZH14" s="12">
        <v>0</v>
      </c>
      <c r="AZI14" s="12">
        <v>0</v>
      </c>
      <c r="AZJ14" s="12">
        <v>0</v>
      </c>
      <c r="AZK14" s="12">
        <v>0</v>
      </c>
      <c r="AZL14" s="12">
        <v>0</v>
      </c>
      <c r="AZM14" s="12">
        <v>0</v>
      </c>
      <c r="AZN14" s="12">
        <v>0</v>
      </c>
      <c r="AZO14" s="12">
        <v>2.4336344177120211E-6</v>
      </c>
      <c r="AZP14" s="12">
        <v>0</v>
      </c>
      <c r="AZQ14" s="12">
        <v>0</v>
      </c>
      <c r="AZR14" s="12">
        <v>0</v>
      </c>
      <c r="AZS14" s="12">
        <v>-2.6765774260724639E-11</v>
      </c>
      <c r="AZT14" s="13">
        <v>10612821066.339239</v>
      </c>
      <c r="AZU14" s="13">
        <v>8441596.3843432292</v>
      </c>
      <c r="AZV14" s="13">
        <v>1472000</v>
      </c>
      <c r="AZW14" s="13">
        <v>42136.190198800628</v>
      </c>
      <c r="AZX14" s="13">
        <v>197172232735.05847</v>
      </c>
      <c r="AZY14" s="13">
        <v>2.1999999999999999E-10</v>
      </c>
      <c r="AZZ14" s="13">
        <v>151081164.18316668</v>
      </c>
      <c r="BAA14" s="13">
        <v>1E-13</v>
      </c>
      <c r="BAB14" s="13">
        <v>2380213.7986111194</v>
      </c>
      <c r="BAC14" s="13">
        <v>2.9999999999999999E-16</v>
      </c>
      <c r="BAD14" s="13">
        <v>1.1E-13</v>
      </c>
      <c r="BAE14" s="13">
        <v>7920000</v>
      </c>
      <c r="BAF14" s="13">
        <v>6380000</v>
      </c>
      <c r="BAG14" s="13">
        <v>5944783874918783</v>
      </c>
      <c r="BAH14" s="13">
        <v>1058313750000</v>
      </c>
      <c r="BAI14" s="13">
        <v>258778097350.17108</v>
      </c>
      <c r="BAJ14" s="13">
        <v>846607000000000.13</v>
      </c>
      <c r="BAK14" s="13">
        <v>7404881539.5764132</v>
      </c>
      <c r="BAL14" s="13">
        <v>131806375825.42101</v>
      </c>
      <c r="BAM14" s="13">
        <v>57148942500</v>
      </c>
      <c r="BAN14" s="13">
        <v>507990600000</v>
      </c>
      <c r="BAO14" s="13">
        <v>21166275000</v>
      </c>
      <c r="BAP14" s="13">
        <v>7.653349E+16</v>
      </c>
      <c r="BAQ14" s="13">
        <v>3826674500000000</v>
      </c>
      <c r="BAR14" s="13">
        <v>1.14800235E+17</v>
      </c>
      <c r="BAS14" s="13">
        <v>1148002350000</v>
      </c>
      <c r="BAT14" s="13">
        <v>1913337250000</v>
      </c>
      <c r="BAU14" s="13">
        <v>4.25E+16</v>
      </c>
      <c r="BAV14" s="13">
        <v>2550000000000000</v>
      </c>
      <c r="BAW14" s="13">
        <v>7.65E+16</v>
      </c>
      <c r="BAX14" s="13">
        <v>765000000000</v>
      </c>
      <c r="BAY14" s="13">
        <v>850000000000</v>
      </c>
      <c r="BAZ14" s="13">
        <v>1.275E+17</v>
      </c>
      <c r="BBA14" s="13">
        <v>8924999999999999</v>
      </c>
      <c r="BBB14" s="13">
        <v>2.6774999999999997E+17</v>
      </c>
      <c r="BBC14" s="13">
        <v>2677500000000</v>
      </c>
      <c r="BBD14" s="13">
        <v>1912500000000.0005</v>
      </c>
      <c r="BBE14" s="14">
        <v>6.5949971752681478</v>
      </c>
      <c r="BBF14" s="14">
        <v>2.8613856852872477</v>
      </c>
      <c r="BBG14" s="14">
        <v>2.2229023838430031</v>
      </c>
      <c r="BBH14" s="14">
        <v>2565.7289213077711</v>
      </c>
      <c r="BBI14" s="13">
        <v>372.43042073822897</v>
      </c>
      <c r="BBJ14" s="13">
        <v>4207.2128284189803</v>
      </c>
      <c r="BBK14" s="13">
        <v>871.41588824740495</v>
      </c>
      <c r="BBL14" s="13">
        <v>66166.438494956717</v>
      </c>
      <c r="BBM14" s="13">
        <v>59058.662591754925</v>
      </c>
      <c r="BBN14" s="13">
        <v>162.772649689682</v>
      </c>
      <c r="BBO14" s="15">
        <v>663.30131664620239</v>
      </c>
      <c r="BBP14" s="15">
        <v>896.23742152299303</v>
      </c>
      <c r="BBQ14" s="15">
        <v>702.1710660653938</v>
      </c>
      <c r="BBR14" s="14">
        <v>10.739463393725545</v>
      </c>
      <c r="BBS14" s="14">
        <v>8.7781058639736038</v>
      </c>
      <c r="BBT14" s="14">
        <v>7.44308348741564</v>
      </c>
      <c r="BBU14" s="15">
        <v>6.2187783481252339</v>
      </c>
      <c r="BBV14" s="15">
        <v>8.3953284126842966</v>
      </c>
      <c r="BBW14" s="15">
        <v>8.8387266674041669</v>
      </c>
      <c r="BBX14" s="15">
        <v>486.86464792974749</v>
      </c>
      <c r="BBY14" s="15">
        <v>434.08407707828496</v>
      </c>
      <c r="BBZ14" s="15">
        <v>460.50726989019978</v>
      </c>
      <c r="BCA14" s="14">
        <v>3.2918898592812988</v>
      </c>
      <c r="BCB14" s="14">
        <v>0.8329123438717172</v>
      </c>
      <c r="BCC14" s="14">
        <v>3.8723414373584071E-2</v>
      </c>
      <c r="BCD14" s="14">
        <v>9.2227724474950853E-2</v>
      </c>
      <c r="BCE14" s="14">
        <v>41.534662908756459</v>
      </c>
      <c r="BCF14" s="14">
        <v>2.7615621254780013E-2</v>
      </c>
      <c r="BCG14" s="14">
        <v>3.9475250842727461E-2</v>
      </c>
      <c r="BCH14" s="14">
        <v>5.1443009860057472E-4</v>
      </c>
      <c r="BCI14" s="14">
        <v>27340.317311785624</v>
      </c>
      <c r="BCJ14" s="14">
        <v>2.7919629279532428E-5</v>
      </c>
      <c r="BCK14" s="14">
        <v>10.90207292705302</v>
      </c>
      <c r="BCL14" s="14">
        <v>1.9909862359462508E-6</v>
      </c>
      <c r="BCM14" s="14">
        <v>3.3644390948076532E-8</v>
      </c>
      <c r="BCN14" s="14">
        <v>2.4533734285187438E-2</v>
      </c>
      <c r="BCO14" s="14">
        <v>0.13374795967267497</v>
      </c>
      <c r="BCP14" s="14">
        <v>0.33584323776042141</v>
      </c>
      <c r="BCQ14" s="14">
        <v>4.5079806791877264</v>
      </c>
      <c r="BCR14" s="14">
        <v>0.37878310412636057</v>
      </c>
      <c r="BCS14" s="14">
        <v>0.15306235559195955</v>
      </c>
      <c r="BCT14" s="14">
        <v>0.46214714616549279</v>
      </c>
      <c r="BCU14" s="14">
        <v>0.81940654557290404</v>
      </c>
      <c r="BCV14" s="14">
        <v>0.13173310475454753</v>
      </c>
      <c r="BCW14" s="14">
        <v>24.799717774386608</v>
      </c>
      <c r="BCX14" s="14">
        <v>0.22369909096655297</v>
      </c>
      <c r="BCY14" s="14">
        <v>4.0388922939400607E-2</v>
      </c>
      <c r="BCZ14" s="14">
        <v>2.7077074247697376E-2</v>
      </c>
      <c r="BDA14" s="14">
        <v>2.5451698546730447E-2</v>
      </c>
      <c r="BDB14" s="14">
        <v>8.0628452299492514E-4</v>
      </c>
      <c r="BDC14" s="14">
        <v>14130.087542615853</v>
      </c>
      <c r="BDD14" s="14">
        <v>2.5068943587775601E-5</v>
      </c>
      <c r="BDE14" s="14">
        <v>15.447387222284082</v>
      </c>
      <c r="BDF14" s="14">
        <v>4.1128291527685034E-6</v>
      </c>
      <c r="BDG14" s="14">
        <v>6.3207568762366856E-8</v>
      </c>
      <c r="BDH14" s="14">
        <v>3.8388877951249976E-2</v>
      </c>
      <c r="BDI14" s="14">
        <v>4.7715842868432938E-2</v>
      </c>
      <c r="BDJ14" s="14">
        <v>3.8564811968695309E-2</v>
      </c>
      <c r="BDK14" s="14">
        <v>7.7412900029802639E-2</v>
      </c>
      <c r="BDL14" s="14">
        <v>0.24027945254044478</v>
      </c>
      <c r="BDM14" s="14">
        <v>0.17367942791844318</v>
      </c>
      <c r="BDN14" s="14">
        <v>0.32307472244050645</v>
      </c>
      <c r="BDO14" s="14">
        <v>0.23063858677200322</v>
      </c>
      <c r="BDP14" s="14">
        <v>0.24628173551111207</v>
      </c>
      <c r="BDQ14" s="14">
        <v>6.3607890292685063</v>
      </c>
      <c r="BDR14" s="14">
        <v>3.1137558707976898</v>
      </c>
      <c r="BDS14" s="14">
        <v>0.23851636276317151</v>
      </c>
      <c r="BDT14" s="14">
        <v>0.23865884496089551</v>
      </c>
      <c r="BDU14" s="14">
        <v>0.15253357337671017</v>
      </c>
      <c r="BDV14" s="14">
        <v>0.75827053452025139</v>
      </c>
      <c r="BDW14" s="14">
        <v>9.4921186169098004E-2</v>
      </c>
      <c r="BDX14" s="14">
        <v>35.148123888538201</v>
      </c>
      <c r="BDY14" s="14">
        <v>7.8483157876645032E-2</v>
      </c>
      <c r="BDZ14" s="14">
        <v>2.3344797796076331</v>
      </c>
      <c r="BEA14" s="14">
        <v>3.8098832927983141E-2</v>
      </c>
      <c r="BEB14" s="14">
        <v>2.1158802280610369E-2</v>
      </c>
      <c r="BEC14" s="14">
        <v>4.3329836149498709E-2</v>
      </c>
      <c r="BED14" s="14">
        <v>0.13130803585335099</v>
      </c>
      <c r="BEE14" s="14">
        <v>1.1656930157298821E-2</v>
      </c>
      <c r="BEF14" s="14">
        <v>1.9120403418646629E-3</v>
      </c>
      <c r="BEG14" s="14">
        <v>16052.526474375583</v>
      </c>
      <c r="BEH14" s="14">
        <v>2.651167490429968E-5</v>
      </c>
      <c r="BEI14" s="14">
        <v>13.670236596975466</v>
      </c>
      <c r="BEJ14" s="14">
        <v>1.1623575945275513</v>
      </c>
      <c r="BEK14" s="14">
        <v>2.3035146100014267E-6</v>
      </c>
      <c r="BEL14" s="14">
        <v>4.1510811546186402E-8</v>
      </c>
      <c r="BEM14" s="14">
        <v>1.9922033235190172E-2</v>
      </c>
      <c r="BEN14" s="14">
        <v>2.9484903703603352E-2</v>
      </c>
      <c r="BEO14" s="14">
        <v>2.4894720501451542E-2</v>
      </c>
      <c r="BEP14" s="14">
        <v>0.19114979007191993</v>
      </c>
      <c r="BEQ14" s="14">
        <v>0.26232213630048762</v>
      </c>
      <c r="BER14" s="14">
        <v>0.45356461937083697</v>
      </c>
      <c r="BES14" s="14">
        <v>0.27520134289889198</v>
      </c>
      <c r="BET14" s="14">
        <v>8.2108690720606378E-2</v>
      </c>
      <c r="BEU14" s="26">
        <v>0.18479876586540142</v>
      </c>
    </row>
    <row r="15" spans="2:1503" outlineLevel="1" x14ac:dyDescent="0.35">
      <c r="B15" s="18">
        <v>6</v>
      </c>
      <c r="C15" s="11">
        <v>0</v>
      </c>
      <c r="D15" s="12">
        <v>0</v>
      </c>
      <c r="E15" s="12">
        <v>0</v>
      </c>
      <c r="F15" s="12">
        <v>0</v>
      </c>
      <c r="G15" s="12">
        <v>1.0039671000206819E-5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-1.3823425896906513E-11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2.0593713585423417E-4</v>
      </c>
      <c r="AS15" s="12">
        <v>0</v>
      </c>
      <c r="AT15" s="12">
        <v>0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-9.7219648944971509E-6</v>
      </c>
      <c r="BB15" s="12">
        <v>9.30712428236611E-28</v>
      </c>
      <c r="BC15" s="12">
        <v>6.1586971119662577E-27</v>
      </c>
      <c r="BD15" s="12">
        <v>7.7565950989811872E-29</v>
      </c>
      <c r="BE15" s="12">
        <v>0</v>
      </c>
      <c r="BF15" s="12">
        <v>0</v>
      </c>
      <c r="BG15" s="12">
        <v>3.0235059159905169E-31</v>
      </c>
      <c r="BH15" s="12">
        <v>1.3758591683639664E-31</v>
      </c>
      <c r="BI15" s="12">
        <v>3.0235059159905169E-31</v>
      </c>
      <c r="BJ15" s="12">
        <v>5.1963353365625673E-8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1.0340824353034968E-8</v>
      </c>
      <c r="CM15" s="12">
        <v>-2.8173463261874071E-9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1.1374906788338465E-7</v>
      </c>
      <c r="DX15" s="12">
        <v>2.8173463261873657E-9</v>
      </c>
      <c r="DY15" s="12">
        <v>-8.9734926889764768E-6</v>
      </c>
      <c r="DZ15" s="12">
        <v>0</v>
      </c>
      <c r="EA15" s="12">
        <v>1.4633159130115912E-9</v>
      </c>
      <c r="EB15" s="12">
        <v>0</v>
      </c>
      <c r="EC15" s="12">
        <v>3.7391802523468855E-11</v>
      </c>
      <c r="ED15" s="12">
        <v>1.1902696524683358E-11</v>
      </c>
      <c r="EE15" s="12">
        <v>2.0046536847723768E-11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9.9999999999999995E-21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4.1361147783678877E-6</v>
      </c>
      <c r="FI15" s="12">
        <v>0</v>
      </c>
      <c r="FJ15" s="12">
        <v>1.2160734542846311E-7</v>
      </c>
      <c r="FK15" s="12">
        <v>-1.248753057343546E-7</v>
      </c>
      <c r="FL15" s="12">
        <v>0</v>
      </c>
      <c r="FM15" s="12">
        <v>1.7448477144560308E-9</v>
      </c>
      <c r="FN15" s="12">
        <v>0</v>
      </c>
      <c r="FO15" s="12">
        <v>0</v>
      </c>
      <c r="FP15" s="12">
        <v>0</v>
      </c>
      <c r="FQ15" s="12">
        <v>0</v>
      </c>
      <c r="FR15" s="12">
        <v>7.0154104882668198E-9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8.8518853435480132E-6</v>
      </c>
      <c r="GV15" s="12">
        <v>0</v>
      </c>
      <c r="GW15" s="12">
        <v>-3.3108161648266756E-9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9.3165518409128839E-8</v>
      </c>
      <c r="IH15" s="12">
        <v>0</v>
      </c>
      <c r="II15" s="12">
        <v>-1.7448477144580785E-9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0</v>
      </c>
      <c r="JG15" s="12">
        <v>0</v>
      </c>
      <c r="JH15" s="12">
        <v>0</v>
      </c>
      <c r="JI15" s="12">
        <v>0</v>
      </c>
      <c r="JJ15" s="12">
        <v>0</v>
      </c>
      <c r="JK15" s="12">
        <v>0</v>
      </c>
      <c r="JL15" s="12">
        <v>0</v>
      </c>
      <c r="JM15" s="12">
        <v>0</v>
      </c>
      <c r="JN15" s="12">
        <v>0</v>
      </c>
      <c r="JO15" s="12">
        <v>1.1168090300533535E-6</v>
      </c>
      <c r="JP15" s="12">
        <v>0</v>
      </c>
      <c r="JQ15" s="12">
        <v>0</v>
      </c>
      <c r="JR15" s="12">
        <v>0</v>
      </c>
      <c r="JS15" s="12">
        <v>0</v>
      </c>
      <c r="JT15" s="12">
        <v>0</v>
      </c>
      <c r="JU15" s="12">
        <v>-3.7391811406246892E-11</v>
      </c>
      <c r="JV15" s="12">
        <v>0</v>
      </c>
      <c r="JW15" s="12">
        <v>0</v>
      </c>
      <c r="JX15" s="12">
        <v>0</v>
      </c>
      <c r="JY15" s="12">
        <v>0</v>
      </c>
      <c r="JZ15" s="12">
        <v>0</v>
      </c>
      <c r="KA15" s="12">
        <v>0</v>
      </c>
      <c r="KB15" s="12">
        <v>0</v>
      </c>
      <c r="KC15" s="12">
        <v>0</v>
      </c>
      <c r="KD15" s="12">
        <v>0</v>
      </c>
      <c r="KE15" s="12">
        <v>0</v>
      </c>
      <c r="KF15" s="12">
        <v>0</v>
      </c>
      <c r="KG15" s="12">
        <v>0</v>
      </c>
      <c r="KH15" s="12">
        <v>0</v>
      </c>
      <c r="KI15" s="12">
        <v>0</v>
      </c>
      <c r="KJ15" s="12">
        <v>0</v>
      </c>
      <c r="KK15" s="12">
        <v>0</v>
      </c>
      <c r="KL15" s="12">
        <v>0</v>
      </c>
      <c r="KM15" s="12">
        <v>0</v>
      </c>
      <c r="KN15" s="12">
        <v>0</v>
      </c>
      <c r="KO15" s="12">
        <v>0</v>
      </c>
      <c r="KP15" s="12">
        <v>0</v>
      </c>
      <c r="KQ15" s="12">
        <v>0</v>
      </c>
      <c r="KR15" s="12">
        <v>0</v>
      </c>
      <c r="KS15" s="12">
        <v>0</v>
      </c>
      <c r="KT15" s="12">
        <v>0</v>
      </c>
      <c r="KU15" s="12">
        <v>0</v>
      </c>
      <c r="KV15" s="12">
        <v>0</v>
      </c>
      <c r="KW15" s="12">
        <v>0</v>
      </c>
      <c r="KX15" s="12">
        <v>0</v>
      </c>
      <c r="KY15" s="12">
        <v>0</v>
      </c>
      <c r="KZ15" s="12">
        <v>2.4817978445630075E-6</v>
      </c>
      <c r="LA15" s="12">
        <v>0</v>
      </c>
      <c r="LB15" s="12">
        <v>0</v>
      </c>
      <c r="LC15" s="12">
        <v>0</v>
      </c>
      <c r="LD15" s="12">
        <v>0</v>
      </c>
      <c r="LE15" s="12">
        <v>0</v>
      </c>
      <c r="LF15" s="12">
        <v>0</v>
      </c>
      <c r="LG15" s="12">
        <v>-1.1902713490152474E-11</v>
      </c>
      <c r="LH15" s="12">
        <v>0</v>
      </c>
      <c r="LI15" s="12">
        <v>0</v>
      </c>
      <c r="LJ15" s="12">
        <v>0</v>
      </c>
      <c r="LK15" s="12">
        <v>0</v>
      </c>
      <c r="LL15" s="12">
        <v>0</v>
      </c>
      <c r="LM15" s="12">
        <v>0</v>
      </c>
      <c r="LN15" s="12">
        <v>0</v>
      </c>
      <c r="LO15" s="12">
        <v>0</v>
      </c>
      <c r="LP15" s="12">
        <v>0</v>
      </c>
      <c r="LQ15" s="12">
        <v>0</v>
      </c>
      <c r="LR15" s="12">
        <v>0</v>
      </c>
      <c r="LS15" s="12">
        <v>0</v>
      </c>
      <c r="LT15" s="12">
        <v>0</v>
      </c>
      <c r="LU15" s="12">
        <v>0</v>
      </c>
      <c r="LV15" s="12">
        <v>0</v>
      </c>
      <c r="LW15" s="12">
        <v>0</v>
      </c>
      <c r="LX15" s="12">
        <v>0</v>
      </c>
      <c r="LY15" s="12">
        <v>0</v>
      </c>
      <c r="LZ15" s="12">
        <v>0</v>
      </c>
      <c r="MA15" s="12">
        <v>0</v>
      </c>
      <c r="MB15" s="12">
        <v>0</v>
      </c>
      <c r="MC15" s="12">
        <v>0</v>
      </c>
      <c r="MD15" s="12">
        <v>0</v>
      </c>
      <c r="ME15" s="12">
        <v>0</v>
      </c>
      <c r="MF15" s="12">
        <v>0</v>
      </c>
      <c r="MG15" s="12">
        <v>0</v>
      </c>
      <c r="MH15" s="12">
        <v>0</v>
      </c>
      <c r="MI15" s="12">
        <v>0</v>
      </c>
      <c r="MJ15" s="12">
        <v>0</v>
      </c>
      <c r="MK15" s="12">
        <v>4.1363297409383459E-7</v>
      </c>
      <c r="ML15" s="12">
        <v>0</v>
      </c>
      <c r="MM15" s="12">
        <v>0</v>
      </c>
      <c r="MN15" s="12">
        <v>0</v>
      </c>
      <c r="MO15" s="12">
        <v>0</v>
      </c>
      <c r="MP15" s="12">
        <v>0</v>
      </c>
      <c r="MQ15" s="12">
        <v>0</v>
      </c>
      <c r="MR15" s="12">
        <v>0</v>
      </c>
      <c r="MS15" s="12">
        <v>-2.004656185492963E-11</v>
      </c>
      <c r="MT15" s="12">
        <v>0</v>
      </c>
      <c r="MU15" s="12">
        <v>0</v>
      </c>
      <c r="MV15" s="12">
        <v>0</v>
      </c>
      <c r="MW15" s="12">
        <v>0</v>
      </c>
      <c r="MX15" s="12">
        <v>0</v>
      </c>
      <c r="MY15" s="12">
        <v>0</v>
      </c>
      <c r="MZ15" s="12">
        <v>0</v>
      </c>
      <c r="NA15" s="12">
        <v>0</v>
      </c>
      <c r="NB15" s="12">
        <v>0</v>
      </c>
      <c r="NC15" s="12">
        <v>0</v>
      </c>
      <c r="ND15" s="12">
        <v>0</v>
      </c>
      <c r="NE15" s="12">
        <v>0</v>
      </c>
      <c r="NF15" s="12">
        <v>0</v>
      </c>
      <c r="NG15" s="12">
        <v>0</v>
      </c>
      <c r="NH15" s="12">
        <v>0</v>
      </c>
      <c r="NI15" s="12">
        <v>0</v>
      </c>
      <c r="NJ15" s="12">
        <v>0</v>
      </c>
      <c r="NK15" s="12">
        <v>0</v>
      </c>
      <c r="NL15" s="12">
        <v>0</v>
      </c>
      <c r="NM15" s="12">
        <v>0</v>
      </c>
      <c r="NN15" s="12">
        <v>0</v>
      </c>
      <c r="NO15" s="12">
        <v>0</v>
      </c>
      <c r="NP15" s="12">
        <v>0</v>
      </c>
      <c r="NQ15" s="12">
        <v>0</v>
      </c>
      <c r="NR15" s="12">
        <v>0</v>
      </c>
      <c r="NS15" s="12">
        <v>0</v>
      </c>
      <c r="NT15" s="12">
        <v>0</v>
      </c>
      <c r="NU15" s="12">
        <v>0</v>
      </c>
      <c r="NV15" s="12">
        <v>1.4419410315830596E-6</v>
      </c>
      <c r="NW15" s="12">
        <v>0</v>
      </c>
      <c r="NX15" s="12">
        <v>0</v>
      </c>
      <c r="NY15" s="12">
        <v>0</v>
      </c>
      <c r="NZ15" s="12">
        <v>0</v>
      </c>
      <c r="OA15" s="12">
        <v>0</v>
      </c>
      <c r="OB15" s="12">
        <v>0</v>
      </c>
      <c r="OC15" s="12">
        <v>0</v>
      </c>
      <c r="OD15" s="12">
        <v>0</v>
      </c>
      <c r="OE15" s="12">
        <v>-8.8224392072133261E-6</v>
      </c>
      <c r="OF15" s="12">
        <v>2.715159352170372E-28</v>
      </c>
      <c r="OG15" s="12">
        <v>0</v>
      </c>
      <c r="OH15" s="12">
        <v>0</v>
      </c>
      <c r="OI15" s="12">
        <v>2.3191534012210855E-30</v>
      </c>
      <c r="OJ15" s="12">
        <v>5.1925638918420895E-7</v>
      </c>
      <c r="OK15" s="12">
        <v>0</v>
      </c>
      <c r="OL15" s="12">
        <v>0</v>
      </c>
      <c r="OM15" s="12">
        <v>0</v>
      </c>
      <c r="ON15" s="12">
        <v>0</v>
      </c>
      <c r="OO15" s="12">
        <v>2.9979281607393609E-7</v>
      </c>
      <c r="OP15" s="12">
        <v>0</v>
      </c>
      <c r="OQ15" s="12">
        <v>0</v>
      </c>
      <c r="OR15" s="12">
        <v>0</v>
      </c>
      <c r="OS15" s="12">
        <v>0</v>
      </c>
      <c r="OT15" s="12">
        <v>0</v>
      </c>
      <c r="OU15" s="12">
        <v>0</v>
      </c>
      <c r="OV15" s="12">
        <v>0</v>
      </c>
      <c r="OW15" s="12">
        <v>0</v>
      </c>
      <c r="OX15" s="12">
        <v>0</v>
      </c>
      <c r="OY15" s="12">
        <v>0</v>
      </c>
      <c r="OZ15" s="12">
        <v>0</v>
      </c>
      <c r="PA15" s="12">
        <v>0</v>
      </c>
      <c r="PB15" s="12">
        <v>0</v>
      </c>
      <c r="PC15" s="12">
        <v>0</v>
      </c>
      <c r="PD15" s="12">
        <v>0</v>
      </c>
      <c r="PE15" s="12">
        <v>0</v>
      </c>
      <c r="PF15" s="12">
        <v>0</v>
      </c>
      <c r="PG15" s="12">
        <v>0</v>
      </c>
      <c r="PH15" s="12">
        <v>0</v>
      </c>
      <c r="PI15" s="12">
        <v>0</v>
      </c>
      <c r="PJ15" s="12">
        <v>3.1709745398376323E-8</v>
      </c>
      <c r="PK15" s="12">
        <v>0</v>
      </c>
      <c r="PL15" s="12">
        <v>0</v>
      </c>
      <c r="PM15" s="12">
        <v>0</v>
      </c>
      <c r="PN15" s="12">
        <v>0</v>
      </c>
      <c r="PO15" s="12">
        <v>0</v>
      </c>
      <c r="PP15" s="12">
        <v>3.9911619689878497E-6</v>
      </c>
      <c r="PQ15" s="12">
        <v>-2.9585017298776099E-7</v>
      </c>
      <c r="PR15" s="12">
        <v>8.3212078822867434E-9</v>
      </c>
      <c r="PS15" s="12">
        <v>0</v>
      </c>
      <c r="PT15" s="12">
        <v>2.418236908545425E-11</v>
      </c>
      <c r="PU15" s="12">
        <v>0</v>
      </c>
      <c r="PV15" s="12">
        <v>0</v>
      </c>
      <c r="PW15" s="12">
        <v>0</v>
      </c>
      <c r="PX15" s="12">
        <v>0</v>
      </c>
      <c r="PY15" s="12">
        <v>0</v>
      </c>
      <c r="PZ15" s="12">
        <v>0</v>
      </c>
      <c r="QA15" s="12">
        <v>1.6806722689075633E-8</v>
      </c>
      <c r="QB15" s="12">
        <v>0</v>
      </c>
      <c r="QC15" s="12">
        <v>0</v>
      </c>
      <c r="QD15" s="12">
        <v>0</v>
      </c>
      <c r="QE15" s="12">
        <v>-3.0832276034851871</v>
      </c>
      <c r="QF15" s="12">
        <v>8.0852237182224348E-29</v>
      </c>
      <c r="QG15" s="12">
        <v>2.1254500097028991E-15</v>
      </c>
      <c r="QH15" s="12">
        <v>0</v>
      </c>
      <c r="QI15" s="12">
        <v>7.2423815966671747E-5</v>
      </c>
      <c r="QJ15" s="12">
        <v>0</v>
      </c>
      <c r="QK15" s="12">
        <v>0</v>
      </c>
      <c r="QL15" s="12">
        <v>0</v>
      </c>
      <c r="QM15" s="12">
        <v>0</v>
      </c>
      <c r="QN15" s="12">
        <v>0</v>
      </c>
      <c r="QO15" s="12">
        <v>0</v>
      </c>
      <c r="QP15" s="12">
        <v>0</v>
      </c>
      <c r="QQ15" s="12">
        <v>0</v>
      </c>
      <c r="QR15" s="12">
        <v>0</v>
      </c>
      <c r="QS15" s="12">
        <v>0</v>
      </c>
      <c r="QT15" s="12">
        <v>0</v>
      </c>
      <c r="QU15" s="12">
        <v>0</v>
      </c>
      <c r="QV15" s="12">
        <v>0</v>
      </c>
      <c r="QW15" s="12">
        <v>0</v>
      </c>
      <c r="QX15" s="12">
        <v>0</v>
      </c>
      <c r="QY15" s="12">
        <v>0</v>
      </c>
      <c r="QZ15" s="12">
        <v>0</v>
      </c>
      <c r="RA15" s="12">
        <v>0</v>
      </c>
      <c r="RB15" s="12">
        <v>0</v>
      </c>
      <c r="RC15" s="12">
        <v>0</v>
      </c>
      <c r="RD15" s="12">
        <v>0</v>
      </c>
      <c r="RE15" s="12">
        <v>0</v>
      </c>
      <c r="RF15" s="12">
        <v>0</v>
      </c>
      <c r="RG15" s="12">
        <v>0</v>
      </c>
      <c r="RH15" s="12">
        <v>0</v>
      </c>
      <c r="RI15" s="12">
        <v>0</v>
      </c>
      <c r="RJ15" s="12">
        <v>0</v>
      </c>
      <c r="RK15" s="12">
        <v>0</v>
      </c>
      <c r="RL15" s="12">
        <v>0</v>
      </c>
      <c r="RM15" s="12">
        <v>0</v>
      </c>
      <c r="RN15" s="12">
        <v>0</v>
      </c>
      <c r="RO15" s="12">
        <v>0</v>
      </c>
      <c r="RP15" s="12">
        <v>0.24657986030816439</v>
      </c>
      <c r="RQ15" s="12">
        <v>-2.8499157591072938E-6</v>
      </c>
      <c r="RR15" s="12">
        <v>1.7960961575795885E-11</v>
      </c>
      <c r="RS15" s="12">
        <v>3.0887522389394308</v>
      </c>
      <c r="RT15" s="12">
        <v>0</v>
      </c>
      <c r="RU15" s="12">
        <v>0</v>
      </c>
      <c r="RV15" s="12">
        <v>0</v>
      </c>
      <c r="RW15" s="12">
        <v>0</v>
      </c>
      <c r="RX15" s="12">
        <v>0</v>
      </c>
      <c r="RY15" s="12">
        <v>0</v>
      </c>
      <c r="RZ15" s="12">
        <v>0</v>
      </c>
      <c r="SA15" s="12">
        <v>0</v>
      </c>
      <c r="SB15" s="12">
        <v>0</v>
      </c>
      <c r="SC15" s="12">
        <v>0</v>
      </c>
      <c r="SD15" s="12">
        <v>0</v>
      </c>
      <c r="SE15" s="12">
        <v>0</v>
      </c>
      <c r="SF15" s="12">
        <v>0</v>
      </c>
      <c r="SG15" s="12">
        <v>0</v>
      </c>
      <c r="SH15" s="12">
        <v>0</v>
      </c>
      <c r="SI15" s="12">
        <v>0</v>
      </c>
      <c r="SJ15" s="12">
        <v>0</v>
      </c>
      <c r="SK15" s="12">
        <v>0</v>
      </c>
      <c r="SL15" s="12">
        <v>0</v>
      </c>
      <c r="SM15" s="12">
        <v>0</v>
      </c>
      <c r="SN15" s="12">
        <v>0</v>
      </c>
      <c r="SO15" s="12">
        <v>0</v>
      </c>
      <c r="SP15" s="12">
        <v>0</v>
      </c>
      <c r="SQ15" s="12">
        <v>0</v>
      </c>
      <c r="SR15" s="12">
        <v>0</v>
      </c>
      <c r="SS15" s="12">
        <v>0</v>
      </c>
      <c r="ST15" s="12">
        <v>0</v>
      </c>
      <c r="SU15" s="12">
        <v>0</v>
      </c>
      <c r="SV15" s="12">
        <v>0</v>
      </c>
      <c r="SW15" s="12">
        <v>0</v>
      </c>
      <c r="SX15" s="12">
        <v>0</v>
      </c>
      <c r="SY15" s="12">
        <v>0</v>
      </c>
      <c r="SZ15" s="12">
        <v>0</v>
      </c>
      <c r="TA15" s="12">
        <v>2.83566839354389</v>
      </c>
      <c r="TB15" s="12">
        <v>0</v>
      </c>
      <c r="TC15" s="12">
        <v>-1.7963094761426262E-11</v>
      </c>
      <c r="TD15" s="12">
        <v>0</v>
      </c>
      <c r="TE15" s="12">
        <v>0</v>
      </c>
      <c r="TF15" s="12">
        <v>0</v>
      </c>
      <c r="TG15" s="12">
        <v>0</v>
      </c>
      <c r="TH15" s="12">
        <v>0</v>
      </c>
      <c r="TI15" s="12">
        <v>0</v>
      </c>
      <c r="TJ15" s="12">
        <v>0</v>
      </c>
      <c r="TK15" s="12">
        <v>0</v>
      </c>
      <c r="TL15" s="12">
        <v>0</v>
      </c>
      <c r="TM15" s="12">
        <v>0</v>
      </c>
      <c r="TN15" s="12">
        <v>0</v>
      </c>
      <c r="TO15" s="12">
        <v>0</v>
      </c>
      <c r="TP15" s="12">
        <v>0</v>
      </c>
      <c r="TQ15" s="12">
        <v>0</v>
      </c>
      <c r="TR15" s="12">
        <v>0</v>
      </c>
      <c r="TS15" s="12">
        <v>0</v>
      </c>
      <c r="TT15" s="12">
        <v>0</v>
      </c>
      <c r="TU15" s="12">
        <v>0</v>
      </c>
      <c r="TV15" s="12">
        <v>0</v>
      </c>
      <c r="TW15" s="12">
        <v>0</v>
      </c>
      <c r="TX15" s="12">
        <v>0</v>
      </c>
      <c r="TY15" s="12">
        <v>0</v>
      </c>
      <c r="TZ15" s="12">
        <v>0</v>
      </c>
      <c r="UA15" s="12">
        <v>0</v>
      </c>
      <c r="UB15" s="12">
        <v>0</v>
      </c>
      <c r="UC15" s="12">
        <v>0</v>
      </c>
      <c r="UD15" s="12">
        <v>0</v>
      </c>
      <c r="UE15" s="12">
        <v>0</v>
      </c>
      <c r="UF15" s="12">
        <v>0</v>
      </c>
      <c r="UG15" s="12">
        <v>0</v>
      </c>
      <c r="UH15" s="12">
        <v>0</v>
      </c>
      <c r="UI15" s="12">
        <v>0</v>
      </c>
      <c r="UJ15" s="12">
        <v>0</v>
      </c>
      <c r="UK15" s="12">
        <v>0</v>
      </c>
      <c r="UL15" s="12">
        <v>0</v>
      </c>
      <c r="UM15" s="12">
        <v>2.8322658998381815E-6</v>
      </c>
      <c r="UN15" s="12">
        <v>0</v>
      </c>
      <c r="UO15" s="12">
        <v>-3.0887522404166963</v>
      </c>
      <c r="UP15" s="12">
        <v>0</v>
      </c>
      <c r="UQ15" s="12">
        <v>0</v>
      </c>
      <c r="UR15" s="12">
        <v>0</v>
      </c>
      <c r="US15" s="12">
        <v>0</v>
      </c>
      <c r="UT15" s="12">
        <v>0</v>
      </c>
      <c r="UU15" s="12">
        <v>0</v>
      </c>
      <c r="UV15" s="12">
        <v>0</v>
      </c>
      <c r="UW15" s="12">
        <v>0</v>
      </c>
      <c r="UX15" s="12">
        <v>0</v>
      </c>
      <c r="UY15" s="12">
        <v>0</v>
      </c>
      <c r="UZ15" s="12">
        <v>0</v>
      </c>
      <c r="VA15" s="12">
        <v>0</v>
      </c>
      <c r="VB15" s="12">
        <v>0</v>
      </c>
      <c r="VC15" s="12">
        <v>0</v>
      </c>
      <c r="VD15" s="12">
        <v>0</v>
      </c>
      <c r="VE15" s="12">
        <v>0</v>
      </c>
      <c r="VF15" s="12">
        <v>0</v>
      </c>
      <c r="VG15" s="12">
        <v>0</v>
      </c>
      <c r="VH15" s="12">
        <v>0</v>
      </c>
      <c r="VI15" s="12">
        <v>0</v>
      </c>
      <c r="VJ15" s="12">
        <v>0</v>
      </c>
      <c r="VK15" s="12">
        <v>0</v>
      </c>
      <c r="VL15" s="12">
        <v>0</v>
      </c>
      <c r="VM15" s="12">
        <v>0</v>
      </c>
      <c r="VN15" s="12">
        <v>0</v>
      </c>
      <c r="VO15" s="12">
        <v>0</v>
      </c>
      <c r="VP15" s="12">
        <v>0</v>
      </c>
      <c r="VQ15" s="12">
        <v>0</v>
      </c>
      <c r="VR15" s="12">
        <v>0</v>
      </c>
      <c r="VS15" s="12">
        <v>0</v>
      </c>
      <c r="VT15" s="12">
        <v>0</v>
      </c>
      <c r="VU15" s="12">
        <v>0</v>
      </c>
      <c r="VV15" s="12">
        <v>0</v>
      </c>
      <c r="VW15" s="12">
        <v>9.7934926680663475E-4</v>
      </c>
      <c r="VX15" s="12">
        <v>0</v>
      </c>
      <c r="VY15" s="12">
        <v>0</v>
      </c>
      <c r="VZ15" s="12">
        <v>0</v>
      </c>
      <c r="WA15" s="12">
        <v>-2.9567109573341242E-4</v>
      </c>
      <c r="WB15" s="12">
        <v>5.9794952450020438E-28</v>
      </c>
      <c r="WC15" s="12">
        <v>2.9052822461207678E-27</v>
      </c>
      <c r="WD15" s="12">
        <v>6.0896471895521745E-28</v>
      </c>
      <c r="WE15" s="12">
        <v>0</v>
      </c>
      <c r="WF15" s="12">
        <v>0</v>
      </c>
      <c r="WG15" s="12">
        <v>3.7642444993418073E-31</v>
      </c>
      <c r="WH15" s="12">
        <v>1.0609570655166492E-31</v>
      </c>
      <c r="WI15" s="12">
        <v>3.0441027132817541E-31</v>
      </c>
      <c r="WJ15" s="12">
        <v>7.2130177177602184E-9</v>
      </c>
      <c r="WK15" s="12">
        <v>0</v>
      </c>
      <c r="WL15" s="12">
        <v>0</v>
      </c>
      <c r="WM15" s="12">
        <v>0</v>
      </c>
      <c r="WN15" s="12">
        <v>0</v>
      </c>
      <c r="WO15" s="12">
        <v>0</v>
      </c>
      <c r="WP15" s="12">
        <v>0</v>
      </c>
      <c r="WQ15" s="12">
        <v>0</v>
      </c>
      <c r="WR15" s="12">
        <v>0</v>
      </c>
      <c r="WS15" s="12">
        <v>0</v>
      </c>
      <c r="WT15" s="12">
        <v>0</v>
      </c>
      <c r="WU15" s="12">
        <v>0</v>
      </c>
      <c r="WV15" s="12">
        <v>0</v>
      </c>
      <c r="WW15" s="12">
        <v>0</v>
      </c>
      <c r="WX15" s="12">
        <v>0</v>
      </c>
      <c r="WY15" s="12">
        <v>0</v>
      </c>
      <c r="WZ15" s="12">
        <v>0</v>
      </c>
      <c r="XA15" s="12">
        <v>0</v>
      </c>
      <c r="XB15" s="12">
        <v>0</v>
      </c>
      <c r="XC15" s="12">
        <v>0</v>
      </c>
      <c r="XD15" s="12">
        <v>0</v>
      </c>
      <c r="XE15" s="12">
        <v>0</v>
      </c>
      <c r="XF15" s="12">
        <v>0</v>
      </c>
      <c r="XG15" s="12">
        <v>0</v>
      </c>
      <c r="XH15" s="12">
        <v>0</v>
      </c>
      <c r="XI15" s="12">
        <v>0</v>
      </c>
      <c r="XJ15" s="12">
        <v>0</v>
      </c>
      <c r="XK15" s="12">
        <v>0</v>
      </c>
      <c r="XL15" s="12">
        <v>1.730977758681827E-25</v>
      </c>
      <c r="XM15" s="12">
        <v>-1.0036435743477634E-20</v>
      </c>
      <c r="XN15" s="12">
        <v>0</v>
      </c>
      <c r="XO15" s="12">
        <v>0</v>
      </c>
      <c r="XP15" s="12">
        <v>0</v>
      </c>
      <c r="XQ15" s="12">
        <v>0</v>
      </c>
      <c r="XR15" s="12">
        <v>0</v>
      </c>
      <c r="XS15" s="12">
        <v>0</v>
      </c>
      <c r="XT15" s="12">
        <v>0</v>
      </c>
      <c r="XU15" s="12">
        <v>0</v>
      </c>
      <c r="XV15" s="12">
        <v>0</v>
      </c>
      <c r="XW15" s="12">
        <v>0</v>
      </c>
      <c r="XX15" s="12">
        <v>0</v>
      </c>
      <c r="XY15" s="12">
        <v>0</v>
      </c>
      <c r="XZ15" s="12">
        <v>0</v>
      </c>
      <c r="YA15" s="12">
        <v>0</v>
      </c>
      <c r="YB15" s="12">
        <v>0</v>
      </c>
      <c r="YC15" s="12">
        <v>0</v>
      </c>
      <c r="YD15" s="12">
        <v>0</v>
      </c>
      <c r="YE15" s="12">
        <v>0</v>
      </c>
      <c r="YF15" s="12">
        <v>0</v>
      </c>
      <c r="YG15" s="12">
        <v>0</v>
      </c>
      <c r="YH15" s="12">
        <v>0</v>
      </c>
      <c r="YI15" s="12">
        <v>0</v>
      </c>
      <c r="YJ15" s="12">
        <v>0</v>
      </c>
      <c r="YK15" s="12">
        <v>0</v>
      </c>
      <c r="YL15" s="12">
        <v>0</v>
      </c>
      <c r="YM15" s="12">
        <v>0</v>
      </c>
      <c r="YN15" s="12">
        <v>0</v>
      </c>
      <c r="YO15" s="12">
        <v>0</v>
      </c>
      <c r="YP15" s="12">
        <v>0</v>
      </c>
      <c r="YQ15" s="12">
        <v>0</v>
      </c>
      <c r="YR15" s="12">
        <v>0</v>
      </c>
      <c r="YS15" s="12">
        <v>0</v>
      </c>
      <c r="YT15" s="12">
        <v>1.7649859269112493E-8</v>
      </c>
      <c r="YU15" s="12">
        <v>0</v>
      </c>
      <c r="YV15" s="12">
        <v>0</v>
      </c>
      <c r="YW15" s="12">
        <v>4.1543466208363852E-6</v>
      </c>
      <c r="YX15" s="12">
        <v>9.9999999999999995E-21</v>
      </c>
      <c r="YY15" s="12">
        <v>-6.2589346511128611E-6</v>
      </c>
      <c r="YZ15" s="12">
        <v>0</v>
      </c>
      <c r="ZA15" s="12">
        <v>9.9746166592613201E-14</v>
      </c>
      <c r="ZB15" s="12">
        <v>0</v>
      </c>
      <c r="ZC15" s="12">
        <v>3.1825632994131077E-11</v>
      </c>
      <c r="ZD15" s="12">
        <v>1.1066832974589471E-11</v>
      </c>
      <c r="ZE15" s="12">
        <v>1.3823403604766013E-11</v>
      </c>
      <c r="ZF15" s="12">
        <v>0</v>
      </c>
      <c r="ZG15" s="12">
        <v>0</v>
      </c>
      <c r="ZH15" s="12">
        <v>0</v>
      </c>
      <c r="ZI15" s="12">
        <v>0</v>
      </c>
      <c r="ZJ15" s="12">
        <v>0</v>
      </c>
      <c r="ZK15" s="12">
        <v>0</v>
      </c>
      <c r="ZL15" s="12">
        <v>0</v>
      </c>
      <c r="ZM15" s="12">
        <v>0</v>
      </c>
      <c r="ZN15" s="12">
        <v>0</v>
      </c>
      <c r="ZO15" s="12">
        <v>0</v>
      </c>
      <c r="ZP15" s="12">
        <v>0</v>
      </c>
      <c r="ZQ15" s="12">
        <v>0</v>
      </c>
      <c r="ZR15" s="12">
        <v>0</v>
      </c>
      <c r="ZS15" s="12">
        <v>0</v>
      </c>
      <c r="ZT15" s="12">
        <v>0</v>
      </c>
      <c r="ZU15" s="12">
        <v>0</v>
      </c>
      <c r="ZV15" s="12">
        <v>0</v>
      </c>
      <c r="ZW15" s="12">
        <v>0</v>
      </c>
      <c r="ZX15" s="12">
        <v>0</v>
      </c>
      <c r="ZY15" s="12">
        <v>0</v>
      </c>
      <c r="ZZ15" s="12">
        <v>0</v>
      </c>
      <c r="AAA15" s="12">
        <v>0</v>
      </c>
      <c r="AAB15" s="12">
        <v>0</v>
      </c>
      <c r="AAC15" s="12">
        <v>0</v>
      </c>
      <c r="AAD15" s="12">
        <v>0</v>
      </c>
      <c r="AAE15" s="12">
        <v>0</v>
      </c>
      <c r="AAF15" s="12">
        <v>0</v>
      </c>
      <c r="AAG15" s="12">
        <v>0</v>
      </c>
      <c r="AAH15" s="12">
        <v>7.8680807212810322E-28</v>
      </c>
      <c r="AAI15" s="12">
        <v>0</v>
      </c>
      <c r="AAJ15" s="12">
        <v>2.942961525975238E-8</v>
      </c>
      <c r="AAK15" s="12">
        <v>-1.0479959818947235E-6</v>
      </c>
      <c r="AAL15" s="12">
        <v>0</v>
      </c>
      <c r="AAM15" s="12">
        <v>9.1568860034276817E-10</v>
      </c>
      <c r="AAN15" s="12">
        <v>0</v>
      </c>
      <c r="AAO15" s="12">
        <v>0</v>
      </c>
      <c r="AAP15" s="12">
        <v>0</v>
      </c>
      <c r="AAQ15" s="12">
        <v>0</v>
      </c>
      <c r="AAR15" s="12">
        <v>0</v>
      </c>
      <c r="AAS15" s="12">
        <v>0</v>
      </c>
      <c r="AAT15" s="12">
        <v>4.1926849437913605E-14</v>
      </c>
      <c r="AAU15" s="12">
        <v>0</v>
      </c>
      <c r="AAV15" s="12">
        <v>0</v>
      </c>
      <c r="AAW15" s="12">
        <v>0</v>
      </c>
      <c r="AAX15" s="12">
        <v>0</v>
      </c>
      <c r="AAY15" s="12">
        <v>0</v>
      </c>
      <c r="AAZ15" s="12">
        <v>0</v>
      </c>
      <c r="ABA15" s="12">
        <v>0</v>
      </c>
      <c r="ABB15" s="12">
        <v>0</v>
      </c>
      <c r="ABC15" s="12">
        <v>0</v>
      </c>
      <c r="ABD15" s="12">
        <v>0</v>
      </c>
      <c r="ABE15" s="12">
        <v>0</v>
      </c>
      <c r="ABF15" s="12">
        <v>0</v>
      </c>
      <c r="ABG15" s="12">
        <v>0</v>
      </c>
      <c r="ABH15" s="12">
        <v>0</v>
      </c>
      <c r="ABI15" s="12">
        <v>0</v>
      </c>
      <c r="ABJ15" s="12">
        <v>0</v>
      </c>
      <c r="ABK15" s="12">
        <v>0</v>
      </c>
      <c r="ABL15" s="12">
        <v>0</v>
      </c>
      <c r="ABM15" s="12">
        <v>0</v>
      </c>
      <c r="ABN15" s="12">
        <v>0</v>
      </c>
      <c r="ABO15" s="12">
        <v>0</v>
      </c>
      <c r="ABP15" s="12">
        <v>0</v>
      </c>
      <c r="ABQ15" s="12">
        <v>0</v>
      </c>
      <c r="ABR15" s="12">
        <v>0</v>
      </c>
      <c r="ABS15" s="12">
        <v>0</v>
      </c>
      <c r="ABT15" s="12">
        <v>0</v>
      </c>
      <c r="ABU15" s="12">
        <v>6.2295050358531087E-6</v>
      </c>
      <c r="ABV15" s="12">
        <v>0</v>
      </c>
      <c r="ABW15" s="12">
        <v>-4.0426016642447191E-9</v>
      </c>
      <c r="ABX15" s="12">
        <v>0</v>
      </c>
      <c r="ABY15" s="12">
        <v>0</v>
      </c>
      <c r="ABZ15" s="12">
        <v>0</v>
      </c>
      <c r="ACA15" s="12">
        <v>0</v>
      </c>
      <c r="ACB15" s="12">
        <v>0</v>
      </c>
      <c r="ACC15" s="12">
        <v>0</v>
      </c>
      <c r="ACD15" s="12">
        <v>0</v>
      </c>
      <c r="ACE15" s="12">
        <v>0</v>
      </c>
      <c r="ACF15" s="12">
        <v>0</v>
      </c>
      <c r="ACG15" s="12">
        <v>0</v>
      </c>
      <c r="ACH15" s="12">
        <v>0</v>
      </c>
      <c r="ACI15" s="12">
        <v>0</v>
      </c>
      <c r="ACJ15" s="12">
        <v>0</v>
      </c>
      <c r="ACK15" s="12">
        <v>0</v>
      </c>
      <c r="ACL15" s="12">
        <v>0</v>
      </c>
      <c r="ACM15" s="12">
        <v>0</v>
      </c>
      <c r="ACN15" s="12">
        <v>0</v>
      </c>
      <c r="ACO15" s="12">
        <v>0</v>
      </c>
      <c r="ACP15" s="12">
        <v>0</v>
      </c>
      <c r="ACQ15" s="12">
        <v>0</v>
      </c>
      <c r="ACR15" s="12">
        <v>0</v>
      </c>
      <c r="ACS15" s="12">
        <v>0</v>
      </c>
      <c r="ACT15" s="12">
        <v>0</v>
      </c>
      <c r="ACU15" s="12">
        <v>0</v>
      </c>
      <c r="ACV15" s="12">
        <v>0</v>
      </c>
      <c r="ACW15" s="12">
        <v>0</v>
      </c>
      <c r="ACX15" s="12">
        <v>0</v>
      </c>
      <c r="ACY15" s="12">
        <v>0</v>
      </c>
      <c r="ACZ15" s="12">
        <v>0</v>
      </c>
      <c r="ADA15" s="12">
        <v>0</v>
      </c>
      <c r="ADB15" s="12">
        <v>0</v>
      </c>
      <c r="ADC15" s="12">
        <v>0</v>
      </c>
      <c r="ADD15" s="12">
        <v>0</v>
      </c>
      <c r="ADE15" s="12">
        <v>0</v>
      </c>
      <c r="ADF15" s="12">
        <v>0</v>
      </c>
      <c r="ADG15" s="12">
        <v>1.0479959818947136E-6</v>
      </c>
      <c r="ADH15" s="12">
        <v>0</v>
      </c>
      <c r="ADI15" s="12">
        <v>-1.8299818419310844E-9</v>
      </c>
      <c r="ADJ15" s="12">
        <v>0</v>
      </c>
      <c r="ADK15" s="12">
        <v>0</v>
      </c>
      <c r="ADL15" s="12">
        <v>0</v>
      </c>
      <c r="ADM15" s="12">
        <v>0</v>
      </c>
      <c r="ADN15" s="12">
        <v>0</v>
      </c>
      <c r="ADO15" s="12">
        <v>0</v>
      </c>
      <c r="ADP15" s="12">
        <v>0</v>
      </c>
      <c r="ADQ15" s="12">
        <v>0</v>
      </c>
      <c r="ADR15" s="12">
        <v>0</v>
      </c>
      <c r="ADS15" s="12">
        <v>0</v>
      </c>
      <c r="ADT15" s="12">
        <v>0</v>
      </c>
      <c r="ADU15" s="12">
        <v>0</v>
      </c>
      <c r="ADV15" s="12">
        <v>0</v>
      </c>
      <c r="ADW15" s="12">
        <v>0</v>
      </c>
      <c r="ADX15" s="12">
        <v>0</v>
      </c>
      <c r="ADY15" s="12">
        <v>0</v>
      </c>
      <c r="ADZ15" s="12">
        <v>0</v>
      </c>
      <c r="AEA15" s="12">
        <v>0</v>
      </c>
      <c r="AEB15" s="12">
        <v>0</v>
      </c>
      <c r="AEC15" s="12">
        <v>0</v>
      </c>
      <c r="AED15" s="12">
        <v>0</v>
      </c>
      <c r="AEE15" s="12">
        <v>0</v>
      </c>
      <c r="AEF15" s="12">
        <v>0</v>
      </c>
      <c r="AEG15" s="12">
        <v>0</v>
      </c>
      <c r="AEH15" s="12">
        <v>0</v>
      </c>
      <c r="AEI15" s="12">
        <v>0</v>
      </c>
      <c r="AEJ15" s="12">
        <v>0</v>
      </c>
      <c r="AEK15" s="12">
        <v>0</v>
      </c>
      <c r="AEL15" s="12">
        <v>0</v>
      </c>
      <c r="AEM15" s="12">
        <v>0</v>
      </c>
      <c r="AEN15" s="12">
        <v>0</v>
      </c>
      <c r="AEO15" s="12">
        <v>1.7309777586563479E-25</v>
      </c>
      <c r="AEP15" s="12">
        <v>0</v>
      </c>
      <c r="AEQ15" s="12">
        <v>0</v>
      </c>
      <c r="AER15" s="12">
        <v>0</v>
      </c>
      <c r="AES15" s="12">
        <v>0</v>
      </c>
      <c r="AET15" s="12">
        <v>0</v>
      </c>
      <c r="AEU15" s="12">
        <v>-3.1825688641946181E-11</v>
      </c>
      <c r="AEV15" s="12">
        <v>0</v>
      </c>
      <c r="AEW15" s="12">
        <v>0</v>
      </c>
      <c r="AEX15" s="12">
        <v>0</v>
      </c>
      <c r="AEY15" s="12">
        <v>0</v>
      </c>
      <c r="AEZ15" s="12">
        <v>0</v>
      </c>
      <c r="AFA15" s="12">
        <v>0</v>
      </c>
      <c r="AFB15" s="12">
        <v>0</v>
      </c>
      <c r="AFC15" s="12">
        <v>0</v>
      </c>
      <c r="AFD15" s="12">
        <v>0</v>
      </c>
      <c r="AFE15" s="12">
        <v>0</v>
      </c>
      <c r="AFF15" s="12">
        <v>0</v>
      </c>
      <c r="AFG15" s="12">
        <v>0</v>
      </c>
      <c r="AFH15" s="12">
        <v>0</v>
      </c>
      <c r="AFI15" s="12">
        <v>0</v>
      </c>
      <c r="AFJ15" s="12">
        <v>0</v>
      </c>
      <c r="AFK15" s="12">
        <v>0</v>
      </c>
      <c r="AFL15" s="12">
        <v>0</v>
      </c>
      <c r="AFM15" s="12">
        <v>0</v>
      </c>
      <c r="AFN15" s="12">
        <v>0</v>
      </c>
      <c r="AFO15" s="12">
        <v>0</v>
      </c>
      <c r="AFP15" s="12">
        <v>0</v>
      </c>
      <c r="AFQ15" s="12">
        <v>0</v>
      </c>
      <c r="AFR15" s="12">
        <v>0</v>
      </c>
      <c r="AFS15" s="12">
        <v>0</v>
      </c>
      <c r="AFT15" s="12">
        <v>0</v>
      </c>
      <c r="AFU15" s="12">
        <v>0</v>
      </c>
      <c r="AFV15" s="12">
        <v>0</v>
      </c>
      <c r="AFW15" s="12">
        <v>0</v>
      </c>
      <c r="AFX15" s="12">
        <v>0</v>
      </c>
      <c r="AFY15" s="12">
        <v>0</v>
      </c>
      <c r="AFZ15" s="12">
        <v>3.1157599655814265E-6</v>
      </c>
      <c r="AGA15" s="12">
        <v>0</v>
      </c>
      <c r="AGB15" s="12">
        <v>0</v>
      </c>
      <c r="AGC15" s="12">
        <v>0</v>
      </c>
      <c r="AGD15" s="12">
        <v>0</v>
      </c>
      <c r="AGE15" s="12">
        <v>0</v>
      </c>
      <c r="AGF15" s="12">
        <v>0</v>
      </c>
      <c r="AGG15" s="12">
        <v>-1.1066835828404944E-11</v>
      </c>
      <c r="AGH15" s="12">
        <v>0</v>
      </c>
      <c r="AGI15" s="12">
        <v>0</v>
      </c>
      <c r="AGJ15" s="12">
        <v>0</v>
      </c>
      <c r="AGK15" s="12">
        <v>0</v>
      </c>
      <c r="AGL15" s="12">
        <v>0</v>
      </c>
      <c r="AGM15" s="12">
        <v>0</v>
      </c>
      <c r="AGN15" s="12">
        <v>0</v>
      </c>
      <c r="AGO15" s="12">
        <v>0</v>
      </c>
      <c r="AGP15" s="12">
        <v>0</v>
      </c>
      <c r="AGQ15" s="12">
        <v>0</v>
      </c>
      <c r="AGR15" s="12">
        <v>0</v>
      </c>
      <c r="AGS15" s="12">
        <v>0</v>
      </c>
      <c r="AGT15" s="12">
        <v>0</v>
      </c>
      <c r="AGU15" s="12">
        <v>0</v>
      </c>
      <c r="AGV15" s="12">
        <v>0</v>
      </c>
      <c r="AGW15" s="12">
        <v>0</v>
      </c>
      <c r="AGX15" s="12">
        <v>0</v>
      </c>
      <c r="AGY15" s="12">
        <v>0</v>
      </c>
      <c r="AGZ15" s="12">
        <v>0</v>
      </c>
      <c r="AHA15" s="12">
        <v>0</v>
      </c>
      <c r="AHB15" s="12">
        <v>0</v>
      </c>
      <c r="AHC15" s="12">
        <v>0</v>
      </c>
      <c r="AHD15" s="12">
        <v>0</v>
      </c>
      <c r="AHE15" s="12">
        <v>0</v>
      </c>
      <c r="AHF15" s="12">
        <v>0</v>
      </c>
      <c r="AHG15" s="12">
        <v>0</v>
      </c>
      <c r="AHH15" s="12">
        <v>0</v>
      </c>
      <c r="AHI15" s="12">
        <v>0</v>
      </c>
      <c r="AHJ15" s="12">
        <v>0</v>
      </c>
      <c r="AHK15" s="12">
        <v>0</v>
      </c>
      <c r="AHL15" s="12">
        <v>0</v>
      </c>
      <c r="AHM15" s="12">
        <v>0</v>
      </c>
      <c r="AHN15" s="12">
        <v>0</v>
      </c>
      <c r="AHO15" s="12">
        <v>0</v>
      </c>
      <c r="AHP15" s="12">
        <v>0</v>
      </c>
      <c r="AHQ15" s="12">
        <v>0</v>
      </c>
      <c r="AHR15" s="12">
        <v>0</v>
      </c>
      <c r="AHS15" s="12">
        <v>0</v>
      </c>
      <c r="AHT15" s="12">
        <v>0</v>
      </c>
      <c r="AHU15" s="12">
        <v>0</v>
      </c>
      <c r="AHV15" s="12">
        <v>0</v>
      </c>
      <c r="AHW15" s="12">
        <v>0</v>
      </c>
      <c r="AHX15" s="12">
        <v>0</v>
      </c>
      <c r="AHY15" s="12">
        <v>0</v>
      </c>
      <c r="AHZ15" s="12">
        <v>0</v>
      </c>
      <c r="AIA15" s="12">
        <v>0</v>
      </c>
      <c r="AIB15" s="12">
        <v>0</v>
      </c>
      <c r="AIC15" s="12">
        <v>0</v>
      </c>
      <c r="AID15" s="12">
        <v>2.496362364686023E-7</v>
      </c>
      <c r="AIE15" s="12">
        <v>-1.9253163956711726E-8</v>
      </c>
      <c r="AIF15" s="12">
        <v>1.0589215205560974E-8</v>
      </c>
      <c r="AIG15" s="12">
        <v>0</v>
      </c>
      <c r="AIH15" s="12">
        <v>0</v>
      </c>
      <c r="AII15" s="12">
        <v>0</v>
      </c>
      <c r="AIJ15" s="12">
        <v>1.9607843137254903E-9</v>
      </c>
      <c r="AIK15" s="12">
        <v>0</v>
      </c>
      <c r="AIL15" s="12">
        <v>0</v>
      </c>
      <c r="AIM15" s="12">
        <v>0</v>
      </c>
      <c r="AIN15" s="12">
        <v>0</v>
      </c>
      <c r="AIO15" s="12">
        <v>0</v>
      </c>
      <c r="AIP15" s="12">
        <v>0</v>
      </c>
      <c r="AIQ15" s="12">
        <v>0</v>
      </c>
      <c r="AIR15" s="12">
        <v>0</v>
      </c>
      <c r="AIS15" s="12">
        <v>0</v>
      </c>
      <c r="AIT15" s="12">
        <v>0</v>
      </c>
      <c r="AIU15" s="12">
        <v>0</v>
      </c>
      <c r="AIV15" s="12">
        <v>0</v>
      </c>
      <c r="AIW15" s="12">
        <v>0</v>
      </c>
      <c r="AIX15" s="12">
        <v>0</v>
      </c>
      <c r="AIY15" s="12">
        <v>0</v>
      </c>
      <c r="AIZ15" s="12">
        <v>0</v>
      </c>
      <c r="AJA15" s="12">
        <v>0</v>
      </c>
      <c r="AJB15" s="12">
        <v>0</v>
      </c>
      <c r="AJC15" s="12">
        <v>0</v>
      </c>
      <c r="AJD15" s="12">
        <v>0</v>
      </c>
      <c r="AJE15" s="12">
        <v>0</v>
      </c>
      <c r="AJF15" s="12">
        <v>0</v>
      </c>
      <c r="AJG15" s="12">
        <v>0</v>
      </c>
      <c r="AJH15" s="12">
        <v>0</v>
      </c>
      <c r="AJI15" s="12">
        <v>0</v>
      </c>
      <c r="AJJ15" s="12">
        <v>0</v>
      </c>
      <c r="AJK15" s="12">
        <v>0</v>
      </c>
      <c r="AJL15" s="12">
        <v>0</v>
      </c>
      <c r="AJM15" s="12">
        <v>0</v>
      </c>
      <c r="AJN15" s="12">
        <v>0</v>
      </c>
      <c r="AJO15" s="12">
        <v>0</v>
      </c>
      <c r="AJP15" s="12">
        <v>9.6253385400619127E-9</v>
      </c>
      <c r="AJQ15" s="12">
        <v>-1.0592199139879691E-8</v>
      </c>
      <c r="AJR15" s="12">
        <v>0</v>
      </c>
      <c r="AJS15" s="12">
        <v>0</v>
      </c>
      <c r="AJT15" s="12">
        <v>0</v>
      </c>
      <c r="AJU15" s="12">
        <v>0</v>
      </c>
      <c r="AJV15" s="12">
        <v>0</v>
      </c>
      <c r="AJW15" s="12">
        <v>0</v>
      </c>
      <c r="AJX15" s="12">
        <v>0</v>
      </c>
      <c r="AJY15" s="12">
        <v>0</v>
      </c>
      <c r="AJZ15" s="12">
        <v>0</v>
      </c>
      <c r="AKA15" s="12">
        <v>0</v>
      </c>
      <c r="AKB15" s="12">
        <v>0</v>
      </c>
      <c r="AKC15" s="12">
        <v>0</v>
      </c>
      <c r="AKD15" s="12">
        <v>0</v>
      </c>
      <c r="AKE15" s="12">
        <v>0</v>
      </c>
      <c r="AKF15" s="12">
        <v>0</v>
      </c>
      <c r="AKG15" s="12">
        <v>0</v>
      </c>
      <c r="AKH15" s="12">
        <v>0</v>
      </c>
      <c r="AKI15" s="12">
        <v>0</v>
      </c>
      <c r="AKJ15" s="12">
        <v>0</v>
      </c>
      <c r="AKK15" s="12">
        <v>0</v>
      </c>
      <c r="AKL15" s="12">
        <v>0</v>
      </c>
      <c r="AKM15" s="12">
        <v>0</v>
      </c>
      <c r="AKN15" s="12">
        <v>0</v>
      </c>
      <c r="AKO15" s="12">
        <v>0</v>
      </c>
      <c r="AKP15" s="12">
        <v>0</v>
      </c>
      <c r="AKQ15" s="12">
        <v>0</v>
      </c>
      <c r="AKR15" s="12">
        <v>0</v>
      </c>
      <c r="AKS15" s="12">
        <v>0</v>
      </c>
      <c r="AKT15" s="12">
        <v>0</v>
      </c>
      <c r="AKU15" s="12">
        <v>0</v>
      </c>
      <c r="AKV15" s="12">
        <v>0</v>
      </c>
      <c r="AKW15" s="12">
        <v>0</v>
      </c>
      <c r="AKX15" s="12">
        <v>0</v>
      </c>
      <c r="AKY15" s="12">
        <v>3.9911619687775018E-6</v>
      </c>
      <c r="AKZ15" s="12">
        <v>0</v>
      </c>
      <c r="ALA15" s="12">
        <v>0</v>
      </c>
      <c r="ALB15" s="12">
        <v>0</v>
      </c>
      <c r="ALC15" s="12">
        <v>-2.4182404763440407E-11</v>
      </c>
      <c r="ALD15" s="12">
        <v>0</v>
      </c>
      <c r="ALE15" s="12">
        <v>0</v>
      </c>
      <c r="ALF15" s="12">
        <v>0</v>
      </c>
      <c r="ALG15" s="12">
        <v>0</v>
      </c>
      <c r="ALH15" s="12">
        <v>0</v>
      </c>
      <c r="ALI15" s="12">
        <v>0</v>
      </c>
      <c r="ALJ15" s="12">
        <v>0</v>
      </c>
      <c r="ALK15" s="12">
        <v>0</v>
      </c>
      <c r="ALL15" s="12">
        <v>0</v>
      </c>
      <c r="ALM15" s="12">
        <v>0</v>
      </c>
      <c r="ALN15" s="12">
        <v>0</v>
      </c>
      <c r="ALO15" s="12">
        <v>0</v>
      </c>
      <c r="ALP15" s="12">
        <v>0</v>
      </c>
      <c r="ALQ15" s="12">
        <v>0</v>
      </c>
      <c r="ALR15" s="12">
        <v>0</v>
      </c>
      <c r="ALS15" s="12">
        <v>0</v>
      </c>
      <c r="ALT15" s="12">
        <v>0</v>
      </c>
      <c r="ALU15" s="12">
        <v>0</v>
      </c>
      <c r="ALV15" s="12">
        <v>0</v>
      </c>
      <c r="ALW15" s="12">
        <v>0</v>
      </c>
      <c r="ALX15" s="12">
        <v>0</v>
      </c>
      <c r="ALY15" s="12">
        <v>0</v>
      </c>
      <c r="ALZ15" s="12">
        <v>0</v>
      </c>
      <c r="AMA15" s="12">
        <v>0</v>
      </c>
      <c r="AMB15" s="12">
        <v>0</v>
      </c>
      <c r="AMC15" s="12">
        <v>0</v>
      </c>
      <c r="AMD15" s="12">
        <v>0</v>
      </c>
      <c r="AME15" s="12">
        <v>0</v>
      </c>
      <c r="AMF15" s="12">
        <v>0</v>
      </c>
      <c r="AMG15" s="12">
        <v>0</v>
      </c>
      <c r="AMH15" s="12">
        <v>0</v>
      </c>
      <c r="AMI15" s="12">
        <v>0</v>
      </c>
      <c r="AMJ15" s="12">
        <v>2.8834953874870833E-7</v>
      </c>
      <c r="AMK15" s="12">
        <v>0</v>
      </c>
      <c r="AML15" s="12">
        <v>0</v>
      </c>
      <c r="AMM15" s="12">
        <v>0</v>
      </c>
      <c r="AMN15" s="12">
        <v>0</v>
      </c>
      <c r="AMO15" s="12">
        <v>-8.5779169381546749E-6</v>
      </c>
      <c r="AMP15" s="12">
        <v>1.6399404137365039E-29</v>
      </c>
      <c r="AMQ15" s="12">
        <v>0</v>
      </c>
      <c r="AMR15" s="12">
        <v>0</v>
      </c>
      <c r="AMS15" s="12">
        <v>1.4007551291213022E-31</v>
      </c>
      <c r="AMT15" s="12">
        <v>0</v>
      </c>
      <c r="AMU15" s="12">
        <v>0</v>
      </c>
      <c r="AMV15" s="12">
        <v>0</v>
      </c>
      <c r="AMW15" s="12">
        <v>0</v>
      </c>
      <c r="AMX15" s="12">
        <v>0</v>
      </c>
      <c r="AMY15" s="12">
        <v>0</v>
      </c>
      <c r="AMZ15" s="12">
        <v>0</v>
      </c>
      <c r="ANA15" s="12">
        <v>0</v>
      </c>
      <c r="ANB15" s="12">
        <v>0</v>
      </c>
      <c r="ANC15" s="12">
        <v>0</v>
      </c>
      <c r="AND15" s="12">
        <v>0</v>
      </c>
      <c r="ANE15" s="12">
        <v>0</v>
      </c>
      <c r="ANF15" s="12">
        <v>0</v>
      </c>
      <c r="ANG15" s="12">
        <v>0</v>
      </c>
      <c r="ANH15" s="12">
        <v>0</v>
      </c>
      <c r="ANI15" s="12">
        <v>0</v>
      </c>
      <c r="ANJ15" s="12">
        <v>0</v>
      </c>
      <c r="ANK15" s="12">
        <v>0</v>
      </c>
      <c r="ANL15" s="12">
        <v>0</v>
      </c>
      <c r="ANM15" s="12">
        <v>0</v>
      </c>
      <c r="ANN15" s="12">
        <v>0</v>
      </c>
      <c r="ANO15" s="12">
        <v>0</v>
      </c>
      <c r="ANP15" s="12">
        <v>0</v>
      </c>
      <c r="ANQ15" s="12">
        <v>0</v>
      </c>
      <c r="ANR15" s="12">
        <v>0</v>
      </c>
      <c r="ANS15" s="12">
        <v>0</v>
      </c>
      <c r="ANT15" s="12">
        <v>0</v>
      </c>
      <c r="ANU15" s="12">
        <v>0</v>
      </c>
      <c r="ANV15" s="12">
        <v>3.9198526030891834E-8</v>
      </c>
      <c r="ANW15" s="12">
        <v>0</v>
      </c>
      <c r="ANX15" s="12">
        <v>0</v>
      </c>
      <c r="ANY15" s="12">
        <v>0</v>
      </c>
      <c r="ANZ15" s="12">
        <v>4.8349765339541493E-6</v>
      </c>
      <c r="AOA15" s="12">
        <v>-2.6926123984947511E-7</v>
      </c>
      <c r="AOB15" s="12">
        <v>8.9753746616491718E-9</v>
      </c>
      <c r="AOC15" s="12">
        <v>0</v>
      </c>
      <c r="AOD15" s="12">
        <v>2.417896549123854E-11</v>
      </c>
      <c r="AOE15" s="12">
        <v>0</v>
      </c>
      <c r="AOF15" s="12">
        <v>0</v>
      </c>
      <c r="AOG15" s="12">
        <v>0</v>
      </c>
      <c r="AOH15" s="12">
        <v>0</v>
      </c>
      <c r="AOI15" s="12">
        <v>0</v>
      </c>
      <c r="AOJ15" s="12">
        <v>0</v>
      </c>
      <c r="AOK15" s="12">
        <v>0</v>
      </c>
      <c r="AOL15" s="12">
        <v>0</v>
      </c>
      <c r="AOM15" s="12">
        <v>0</v>
      </c>
      <c r="AON15" s="12">
        <v>0</v>
      </c>
      <c r="AOO15" s="12">
        <v>0</v>
      </c>
      <c r="AOP15" s="12">
        <v>0</v>
      </c>
      <c r="AOQ15" s="12">
        <v>0</v>
      </c>
      <c r="AOR15" s="12">
        <v>0</v>
      </c>
      <c r="AOS15" s="12">
        <v>0</v>
      </c>
      <c r="AOT15" s="12">
        <v>0</v>
      </c>
      <c r="AOU15" s="12">
        <v>0</v>
      </c>
      <c r="AOV15" s="12">
        <v>0</v>
      </c>
      <c r="AOW15" s="12">
        <v>0</v>
      </c>
      <c r="AOX15" s="12">
        <v>0</v>
      </c>
      <c r="AOY15" s="12">
        <v>0</v>
      </c>
      <c r="AOZ15" s="12">
        <v>0</v>
      </c>
      <c r="APA15" s="12">
        <v>0</v>
      </c>
      <c r="APB15" s="12">
        <v>0</v>
      </c>
      <c r="APC15" s="12">
        <v>0</v>
      </c>
      <c r="APD15" s="12">
        <v>0</v>
      </c>
      <c r="APE15" s="12">
        <v>0</v>
      </c>
      <c r="APF15" s="12">
        <v>0</v>
      </c>
      <c r="APG15" s="12">
        <v>0</v>
      </c>
      <c r="APH15" s="12">
        <v>0</v>
      </c>
      <c r="API15" s="12">
        <v>0</v>
      </c>
      <c r="APJ15" s="12">
        <v>0</v>
      </c>
      <c r="APK15" s="12">
        <v>0</v>
      </c>
      <c r="APL15" s="12">
        <v>2.6926123984947511E-7</v>
      </c>
      <c r="APM15" s="12">
        <v>-2.0561497515436576E-8</v>
      </c>
      <c r="APN15" s="12">
        <v>1.059008515374338E-8</v>
      </c>
      <c r="APO15" s="12">
        <v>0</v>
      </c>
      <c r="APP15" s="12">
        <v>0</v>
      </c>
      <c r="APQ15" s="12">
        <v>0</v>
      </c>
      <c r="APR15" s="12">
        <v>0</v>
      </c>
      <c r="APS15" s="12">
        <v>0</v>
      </c>
      <c r="APT15" s="12">
        <v>0</v>
      </c>
      <c r="APU15" s="12">
        <v>0</v>
      </c>
      <c r="APV15" s="12">
        <v>0</v>
      </c>
      <c r="APW15" s="12">
        <v>0</v>
      </c>
      <c r="APX15" s="12">
        <v>0</v>
      </c>
      <c r="APY15" s="12">
        <v>0</v>
      </c>
      <c r="APZ15" s="12">
        <v>0</v>
      </c>
      <c r="AQA15" s="12">
        <v>0</v>
      </c>
      <c r="AQB15" s="12">
        <v>0</v>
      </c>
      <c r="AQC15" s="12">
        <v>0</v>
      </c>
      <c r="AQD15" s="12">
        <v>0</v>
      </c>
      <c r="AQE15" s="12">
        <v>0</v>
      </c>
      <c r="AQF15" s="12">
        <v>0</v>
      </c>
      <c r="AQG15" s="12">
        <v>0</v>
      </c>
      <c r="AQH15" s="12">
        <v>0</v>
      </c>
      <c r="AQI15" s="12">
        <v>0</v>
      </c>
      <c r="AQJ15" s="12">
        <v>0</v>
      </c>
      <c r="AQK15" s="12">
        <v>0</v>
      </c>
      <c r="AQL15" s="12">
        <v>0</v>
      </c>
      <c r="AQM15" s="12">
        <v>0</v>
      </c>
      <c r="AQN15" s="12">
        <v>0</v>
      </c>
      <c r="AQO15" s="12">
        <v>0</v>
      </c>
      <c r="AQP15" s="12">
        <v>0</v>
      </c>
      <c r="AQQ15" s="12">
        <v>0</v>
      </c>
      <c r="AQR15" s="12">
        <v>0</v>
      </c>
      <c r="AQS15" s="12">
        <v>0</v>
      </c>
      <c r="AQT15" s="12">
        <v>0</v>
      </c>
      <c r="AQU15" s="12">
        <v>0</v>
      </c>
      <c r="AQV15" s="12">
        <v>0</v>
      </c>
      <c r="AQW15" s="12">
        <v>0</v>
      </c>
      <c r="AQX15" s="12">
        <v>9.6253385400619127E-9</v>
      </c>
      <c r="AQY15" s="12">
        <v>-1.0592199139876515E-8</v>
      </c>
      <c r="AQZ15" s="12">
        <v>0</v>
      </c>
      <c r="ARA15" s="12">
        <v>0</v>
      </c>
      <c r="ARB15" s="12">
        <v>0</v>
      </c>
      <c r="ARC15" s="12">
        <v>0</v>
      </c>
      <c r="ARD15" s="12">
        <v>0</v>
      </c>
      <c r="ARE15" s="12">
        <v>0</v>
      </c>
      <c r="ARF15" s="12">
        <v>0</v>
      </c>
      <c r="ARG15" s="12">
        <v>0</v>
      </c>
      <c r="ARH15" s="12">
        <v>0</v>
      </c>
      <c r="ARI15" s="12">
        <v>0</v>
      </c>
      <c r="ARJ15" s="12">
        <v>0</v>
      </c>
      <c r="ARK15" s="12">
        <v>0</v>
      </c>
      <c r="ARL15" s="12">
        <v>0</v>
      </c>
      <c r="ARM15" s="12">
        <v>0</v>
      </c>
      <c r="ARN15" s="12">
        <v>0</v>
      </c>
      <c r="ARO15" s="12">
        <v>0</v>
      </c>
      <c r="ARP15" s="12">
        <v>0</v>
      </c>
      <c r="ARQ15" s="12">
        <v>0</v>
      </c>
      <c r="ARR15" s="12">
        <v>0</v>
      </c>
      <c r="ARS15" s="12">
        <v>0</v>
      </c>
      <c r="ART15" s="12">
        <v>0</v>
      </c>
      <c r="ARU15" s="12">
        <v>0</v>
      </c>
      <c r="ARV15" s="12">
        <v>0</v>
      </c>
      <c r="ARW15" s="12">
        <v>0</v>
      </c>
      <c r="ARX15" s="12">
        <v>0</v>
      </c>
      <c r="ARY15" s="12">
        <v>0</v>
      </c>
      <c r="ARZ15" s="12">
        <v>0</v>
      </c>
      <c r="ASA15" s="12">
        <v>0</v>
      </c>
      <c r="ASB15" s="12">
        <v>0</v>
      </c>
      <c r="ASC15" s="12">
        <v>0</v>
      </c>
      <c r="ASD15" s="12">
        <v>0</v>
      </c>
      <c r="ASE15" s="12">
        <v>0</v>
      </c>
      <c r="ASF15" s="12">
        <v>0</v>
      </c>
      <c r="ASG15" s="12">
        <v>3.2233176891344883E-6</v>
      </c>
      <c r="ASH15" s="12">
        <v>0</v>
      </c>
      <c r="ASI15" s="12">
        <v>0</v>
      </c>
      <c r="ASJ15" s="12">
        <v>0</v>
      </c>
      <c r="ASK15" s="12">
        <v>-2.4178978232809885E-11</v>
      </c>
      <c r="ASL15" s="12">
        <v>0</v>
      </c>
      <c r="ASM15" s="12">
        <v>0</v>
      </c>
      <c r="ASN15" s="12">
        <v>0</v>
      </c>
      <c r="ASO15" s="12">
        <v>0</v>
      </c>
      <c r="ASP15" s="12">
        <v>0</v>
      </c>
      <c r="ASQ15" s="12">
        <v>0</v>
      </c>
      <c r="ASR15" s="12">
        <v>0</v>
      </c>
      <c r="ASS15" s="12">
        <v>0</v>
      </c>
      <c r="AST15" s="12">
        <v>0</v>
      </c>
      <c r="ASU15" s="12">
        <v>0</v>
      </c>
      <c r="ASV15" s="12">
        <v>0</v>
      </c>
      <c r="ASW15" s="12">
        <v>0</v>
      </c>
      <c r="ASX15" s="12">
        <v>0</v>
      </c>
      <c r="ASY15" s="12">
        <v>0</v>
      </c>
      <c r="ASZ15" s="12">
        <v>0</v>
      </c>
      <c r="ATA15" s="12">
        <v>0</v>
      </c>
      <c r="ATB15" s="12">
        <v>0</v>
      </c>
      <c r="ATC15" s="12">
        <v>0</v>
      </c>
      <c r="ATD15" s="12">
        <v>0</v>
      </c>
      <c r="ATE15" s="12">
        <v>0</v>
      </c>
      <c r="ATF15" s="12">
        <v>0</v>
      </c>
      <c r="ATG15" s="12">
        <v>0</v>
      </c>
      <c r="ATH15" s="12">
        <v>0</v>
      </c>
      <c r="ATI15" s="12">
        <v>0</v>
      </c>
      <c r="ATJ15" s="12">
        <v>0</v>
      </c>
      <c r="ATK15" s="12">
        <v>0</v>
      </c>
      <c r="ATL15" s="12">
        <v>0</v>
      </c>
      <c r="ATM15" s="12">
        <v>4.9943605145181346E-7</v>
      </c>
      <c r="ATN15" s="12">
        <v>0</v>
      </c>
      <c r="ATO15" s="12">
        <v>0</v>
      </c>
      <c r="ATP15" s="12">
        <v>0</v>
      </c>
      <c r="ATQ15" s="12">
        <v>0</v>
      </c>
      <c r="ATR15" s="12">
        <v>0</v>
      </c>
      <c r="ATS15" s="12">
        <v>0</v>
      </c>
      <c r="ATT15" s="12">
        <v>0</v>
      </c>
      <c r="ATU15" s="12">
        <v>0</v>
      </c>
      <c r="ATV15" s="12">
        <v>0</v>
      </c>
      <c r="ATW15" s="12">
        <v>-8.4122738683922029E-6</v>
      </c>
      <c r="ATX15" s="12">
        <v>1.170358225979727E-27</v>
      </c>
      <c r="ATY15" s="12">
        <v>0</v>
      </c>
      <c r="ATZ15" s="12">
        <v>0</v>
      </c>
      <c r="AUA15" s="12">
        <v>9.9966149603726617E-30</v>
      </c>
      <c r="AUB15" s="12">
        <v>0</v>
      </c>
      <c r="AUC15" s="12">
        <v>0</v>
      </c>
      <c r="AUD15" s="12">
        <v>0</v>
      </c>
      <c r="AUE15" s="12">
        <v>0</v>
      </c>
      <c r="AUF15" s="12">
        <v>0</v>
      </c>
      <c r="AUG15" s="12">
        <v>0</v>
      </c>
      <c r="AUH15" s="12">
        <v>0</v>
      </c>
      <c r="AUI15" s="12">
        <v>0</v>
      </c>
      <c r="AUJ15" s="12">
        <v>0</v>
      </c>
      <c r="AUK15" s="12">
        <v>0</v>
      </c>
      <c r="AUL15" s="12">
        <v>0</v>
      </c>
      <c r="AUM15" s="12">
        <v>0</v>
      </c>
      <c r="AUN15" s="12">
        <v>0</v>
      </c>
      <c r="AUO15" s="12">
        <v>0</v>
      </c>
      <c r="AUP15" s="12">
        <v>0</v>
      </c>
      <c r="AUQ15" s="12">
        <v>0</v>
      </c>
      <c r="AUR15" s="12">
        <v>0</v>
      </c>
      <c r="AUS15" s="12">
        <v>0</v>
      </c>
      <c r="AUT15" s="12">
        <v>0</v>
      </c>
      <c r="AUU15" s="12">
        <v>0</v>
      </c>
      <c r="AUV15" s="12">
        <v>0</v>
      </c>
      <c r="AUW15" s="12">
        <v>0</v>
      </c>
      <c r="AUX15" s="12">
        <v>0</v>
      </c>
      <c r="AUY15" s="12">
        <v>0</v>
      </c>
      <c r="AUZ15" s="12">
        <v>0</v>
      </c>
      <c r="AVA15" s="12">
        <v>0</v>
      </c>
      <c r="AVB15" s="12">
        <v>0</v>
      </c>
      <c r="AVC15" s="12">
        <v>0</v>
      </c>
      <c r="AVD15" s="12">
        <v>0</v>
      </c>
      <c r="AVE15" s="12">
        <v>0</v>
      </c>
      <c r="AVF15" s="12">
        <v>0</v>
      </c>
      <c r="AVG15" s="12">
        <v>0</v>
      </c>
      <c r="AVH15" s="12">
        <v>5.6784803087244174E-6</v>
      </c>
      <c r="AVI15" s="12">
        <v>-2.4405115581586168E-7</v>
      </c>
      <c r="AVJ15" s="12">
        <v>7.5748144375595357E-9</v>
      </c>
      <c r="AVK15" s="12">
        <v>0</v>
      </c>
      <c r="AVL15" s="12">
        <v>2.4186907211075187E-11</v>
      </c>
      <c r="AVM15" s="12">
        <v>0</v>
      </c>
      <c r="AVN15" s="12">
        <v>0</v>
      </c>
      <c r="AVO15" s="12">
        <v>0</v>
      </c>
      <c r="AVP15" s="12">
        <v>0</v>
      </c>
      <c r="AVQ15" s="12">
        <v>0</v>
      </c>
      <c r="AVR15" s="12">
        <v>0</v>
      </c>
      <c r="AVS15" s="12">
        <v>0</v>
      </c>
      <c r="AVT15" s="12">
        <v>0</v>
      </c>
      <c r="AVU15" s="12">
        <v>0</v>
      </c>
      <c r="AVV15" s="12">
        <v>0</v>
      </c>
      <c r="AVW15" s="12">
        <v>0</v>
      </c>
      <c r="AVX15" s="12">
        <v>0</v>
      </c>
      <c r="AVY15" s="12">
        <v>0</v>
      </c>
      <c r="AVZ15" s="12">
        <v>0</v>
      </c>
      <c r="AWA15" s="12">
        <v>0</v>
      </c>
      <c r="AWB15" s="12">
        <v>0</v>
      </c>
      <c r="AWC15" s="12">
        <v>0</v>
      </c>
      <c r="AWD15" s="12">
        <v>0</v>
      </c>
      <c r="AWE15" s="12">
        <v>0</v>
      </c>
      <c r="AWF15" s="12">
        <v>0</v>
      </c>
      <c r="AWG15" s="12">
        <v>0</v>
      </c>
      <c r="AWH15" s="12">
        <v>0</v>
      </c>
      <c r="AWI15" s="12">
        <v>0</v>
      </c>
      <c r="AWJ15" s="12">
        <v>0</v>
      </c>
      <c r="AWK15" s="12">
        <v>1.3066175343630613E-9</v>
      </c>
      <c r="AWL15" s="12">
        <v>0</v>
      </c>
      <c r="AWM15" s="12">
        <v>0</v>
      </c>
      <c r="AWN15" s="12">
        <v>0</v>
      </c>
      <c r="AWO15" s="12">
        <v>0</v>
      </c>
      <c r="AWP15" s="12">
        <v>0</v>
      </c>
      <c r="AWQ15" s="12">
        <v>0</v>
      </c>
      <c r="AWR15" s="12">
        <v>0</v>
      </c>
      <c r="AWS15" s="12">
        <v>0</v>
      </c>
      <c r="AWT15" s="12">
        <v>2.2724443312678606E-7</v>
      </c>
      <c r="AWU15" s="12">
        <v>-1.720015297762147E-8</v>
      </c>
      <c r="AWV15" s="12">
        <v>1.059008515374338E-8</v>
      </c>
      <c r="AWW15" s="12">
        <v>0</v>
      </c>
      <c r="AWX15" s="12">
        <v>0</v>
      </c>
      <c r="AWY15" s="12">
        <v>0</v>
      </c>
      <c r="AWZ15" s="12">
        <v>0</v>
      </c>
      <c r="AXA15" s="12">
        <v>0</v>
      </c>
      <c r="AXB15" s="12">
        <v>0</v>
      </c>
      <c r="AXC15" s="12">
        <v>0</v>
      </c>
      <c r="AXD15" s="12">
        <v>0</v>
      </c>
      <c r="AXE15" s="12">
        <v>0</v>
      </c>
      <c r="AXF15" s="12">
        <v>0</v>
      </c>
      <c r="AXG15" s="12">
        <v>0</v>
      </c>
      <c r="AXH15" s="12">
        <v>0</v>
      </c>
      <c r="AXI15" s="12">
        <v>0</v>
      </c>
      <c r="AXJ15" s="12">
        <v>0</v>
      </c>
      <c r="AXK15" s="12">
        <v>0</v>
      </c>
      <c r="AXL15" s="12">
        <v>0</v>
      </c>
      <c r="AXM15" s="12">
        <v>0</v>
      </c>
      <c r="AXN15" s="12">
        <v>0</v>
      </c>
      <c r="AXO15" s="12">
        <v>0</v>
      </c>
      <c r="AXP15" s="12">
        <v>0</v>
      </c>
      <c r="AXQ15" s="12">
        <v>0</v>
      </c>
      <c r="AXR15" s="12">
        <v>0</v>
      </c>
      <c r="AXS15" s="12">
        <v>0</v>
      </c>
      <c r="AXT15" s="12">
        <v>0</v>
      </c>
      <c r="AXU15" s="12">
        <v>0</v>
      </c>
      <c r="AXV15" s="12">
        <v>0</v>
      </c>
      <c r="AXW15" s="12">
        <v>0</v>
      </c>
      <c r="AXX15" s="12">
        <v>0</v>
      </c>
      <c r="AXY15" s="12">
        <v>0</v>
      </c>
      <c r="AXZ15" s="12">
        <v>0</v>
      </c>
      <c r="AYA15" s="12">
        <v>0</v>
      </c>
      <c r="AYB15" s="12">
        <v>0</v>
      </c>
      <c r="AYC15" s="12">
        <v>0</v>
      </c>
      <c r="AYD15" s="12">
        <v>0</v>
      </c>
      <c r="AYE15" s="12">
        <v>0</v>
      </c>
      <c r="AYF15" s="12">
        <v>9.6253385400619127E-9</v>
      </c>
      <c r="AYG15" s="12">
        <v>-1.059219913988563E-8</v>
      </c>
      <c r="AYH15" s="12">
        <v>0</v>
      </c>
      <c r="AYI15" s="12">
        <v>0</v>
      </c>
      <c r="AYJ15" s="12">
        <v>0</v>
      </c>
      <c r="AYK15" s="12">
        <v>0</v>
      </c>
      <c r="AYL15" s="12">
        <v>0</v>
      </c>
      <c r="AYM15" s="12">
        <v>0</v>
      </c>
      <c r="AYN15" s="12">
        <v>0</v>
      </c>
      <c r="AYO15" s="12">
        <v>0</v>
      </c>
      <c r="AYP15" s="12">
        <v>0</v>
      </c>
      <c r="AYQ15" s="12">
        <v>0</v>
      </c>
      <c r="AYR15" s="12">
        <v>0</v>
      </c>
      <c r="AYS15" s="12">
        <v>0</v>
      </c>
      <c r="AYT15" s="12">
        <v>0</v>
      </c>
      <c r="AYU15" s="12">
        <v>0</v>
      </c>
      <c r="AYV15" s="12">
        <v>0</v>
      </c>
      <c r="AYW15" s="12">
        <v>0</v>
      </c>
      <c r="AYX15" s="12">
        <v>0</v>
      </c>
      <c r="AYY15" s="12">
        <v>0</v>
      </c>
      <c r="AYZ15" s="12">
        <v>0</v>
      </c>
      <c r="AZA15" s="12">
        <v>0</v>
      </c>
      <c r="AZB15" s="12">
        <v>0</v>
      </c>
      <c r="AZC15" s="12">
        <v>0</v>
      </c>
      <c r="AZD15" s="12">
        <v>0</v>
      </c>
      <c r="AZE15" s="12">
        <v>0</v>
      </c>
      <c r="AZF15" s="12">
        <v>0</v>
      </c>
      <c r="AZG15" s="12">
        <v>0</v>
      </c>
      <c r="AZH15" s="12">
        <v>0</v>
      </c>
      <c r="AZI15" s="12">
        <v>0</v>
      </c>
      <c r="AZJ15" s="12">
        <v>0</v>
      </c>
      <c r="AZK15" s="12">
        <v>0</v>
      </c>
      <c r="AZL15" s="12">
        <v>0</v>
      </c>
      <c r="AZM15" s="12">
        <v>0</v>
      </c>
      <c r="AZN15" s="12">
        <v>0</v>
      </c>
      <c r="AZO15" s="12">
        <v>2.4336344177120211E-6</v>
      </c>
      <c r="AZP15" s="12">
        <v>0</v>
      </c>
      <c r="AZQ15" s="12">
        <v>0</v>
      </c>
      <c r="AZR15" s="12">
        <v>0</v>
      </c>
      <c r="AZS15" s="12">
        <v>-2.4186973472649991E-11</v>
      </c>
      <c r="AZT15" s="13">
        <v>7143767629.1836281</v>
      </c>
      <c r="AZU15" s="13">
        <v>9840108.8265508525</v>
      </c>
      <c r="AZV15" s="13">
        <v>1472000</v>
      </c>
      <c r="AZW15" s="13">
        <v>75262.132353772249</v>
      </c>
      <c r="AZX15" s="13">
        <v>96601421735.324112</v>
      </c>
      <c r="AZY15" s="13">
        <v>2.1999999999999999E-10</v>
      </c>
      <c r="AZZ15" s="13">
        <v>134013018.70314392</v>
      </c>
      <c r="BAA15" s="13">
        <v>1E-13</v>
      </c>
      <c r="BAB15" s="13">
        <v>1134511.1050176267</v>
      </c>
      <c r="BAC15" s="13">
        <v>2.9999999999999999E-16</v>
      </c>
      <c r="BAD15" s="13">
        <v>1.1E-13</v>
      </c>
      <c r="BAE15" s="13">
        <v>7920000</v>
      </c>
      <c r="BAF15" s="13">
        <v>6380000</v>
      </c>
      <c r="BAG15" s="13">
        <v>2758043982428623</v>
      </c>
      <c r="BAH15" s="13">
        <v>1058313750000</v>
      </c>
      <c r="BAI15" s="13">
        <v>245185547387.02481</v>
      </c>
      <c r="BAJ15" s="13">
        <v>846607000000000.13</v>
      </c>
      <c r="BAK15" s="13">
        <v>5433318297.6364765</v>
      </c>
      <c r="BAL15" s="13">
        <v>301539880608.51233</v>
      </c>
      <c r="BAM15" s="13">
        <v>57148942500</v>
      </c>
      <c r="BAN15" s="13">
        <v>507990600000</v>
      </c>
      <c r="BAO15" s="13">
        <v>21166275000</v>
      </c>
      <c r="BAP15" s="13">
        <v>7.653349E+16</v>
      </c>
      <c r="BAQ15" s="13">
        <v>3826674500000000</v>
      </c>
      <c r="BAR15" s="13">
        <v>1.14800235E+17</v>
      </c>
      <c r="BAS15" s="13">
        <v>1148002350000</v>
      </c>
      <c r="BAT15" s="13">
        <v>1913337250000</v>
      </c>
      <c r="BAU15" s="13">
        <v>4.25E+16</v>
      </c>
      <c r="BAV15" s="13">
        <v>2550000000000000</v>
      </c>
      <c r="BAW15" s="13">
        <v>7.65E+16</v>
      </c>
      <c r="BAX15" s="13">
        <v>765000000000</v>
      </c>
      <c r="BAY15" s="13">
        <v>850000000000</v>
      </c>
      <c r="BAZ15" s="13">
        <v>1.275E+17</v>
      </c>
      <c r="BBA15" s="13">
        <v>8924999999999999</v>
      </c>
      <c r="BBB15" s="13">
        <v>2.6774999999999997E+17</v>
      </c>
      <c r="BBC15" s="13">
        <v>2677500000000</v>
      </c>
      <c r="BBD15" s="13">
        <v>1912500000000.0005</v>
      </c>
      <c r="BBE15" s="14">
        <v>7.6875850207428531</v>
      </c>
      <c r="BBF15" s="14">
        <v>2.5381253542262106</v>
      </c>
      <c r="BBG15" s="14">
        <v>2.1061424569984331</v>
      </c>
      <c r="BBH15" s="14">
        <v>2276.4628974193865</v>
      </c>
      <c r="BBI15" s="13">
        <v>583.25228973164099</v>
      </c>
      <c r="BBJ15" s="13">
        <v>655.43234373884115</v>
      </c>
      <c r="BBK15" s="13">
        <v>137.05072875926399</v>
      </c>
      <c r="BBL15" s="13">
        <v>19502281.075239524</v>
      </c>
      <c r="BBM15" s="13">
        <v>169237.97639393655</v>
      </c>
      <c r="BBN15" s="13">
        <v>3098.76932876418</v>
      </c>
      <c r="BBO15" s="15">
        <v>446.48547682397674</v>
      </c>
      <c r="BBP15" s="15">
        <v>439.09737152420053</v>
      </c>
      <c r="BBQ15" s="15">
        <v>325.76771908694633</v>
      </c>
      <c r="BBR15" s="14">
        <v>3.4717027586658267</v>
      </c>
      <c r="BBS15" s="14">
        <v>2.7070167899151016</v>
      </c>
      <c r="BBT15" s="14">
        <v>3.7368534446665369</v>
      </c>
      <c r="BBU15" s="15">
        <v>2.3039117481599245</v>
      </c>
      <c r="BBV15" s="15">
        <v>0.36336477765949127</v>
      </c>
      <c r="BBW15" s="15">
        <v>2.1210273210052684</v>
      </c>
      <c r="BBX15" s="15">
        <v>944.63452007386093</v>
      </c>
      <c r="BBY15" s="15">
        <v>1113.383062153096</v>
      </c>
      <c r="BBZ15" s="15">
        <v>937.0654687393519</v>
      </c>
      <c r="BCA15" s="14">
        <v>5.8798540901384566</v>
      </c>
      <c r="BCB15" s="14">
        <v>0.82535358360421607</v>
      </c>
      <c r="BCC15" s="14">
        <v>0.21348886324381924</v>
      </c>
      <c r="BCD15" s="14">
        <v>0.11811085470074767</v>
      </c>
      <c r="BCE15" s="14">
        <v>62.839431615299752</v>
      </c>
      <c r="BCF15" s="14">
        <v>2.2291531304403898E-2</v>
      </c>
      <c r="BCG15" s="14">
        <v>4.670770859998602E-2</v>
      </c>
      <c r="BCH15" s="14">
        <v>1.2196264996419315E-3</v>
      </c>
      <c r="BCI15" s="14">
        <v>21645.148067407714</v>
      </c>
      <c r="BCJ15" s="14">
        <v>2.1776290480889257E-5</v>
      </c>
      <c r="BCK15" s="14">
        <v>13.0285436878111</v>
      </c>
      <c r="BCL15" s="14">
        <v>2.9139365860353773E-6</v>
      </c>
      <c r="BCM15" s="14">
        <v>2.1167884956432521E-8</v>
      </c>
      <c r="BCN15" s="14">
        <v>3.5799607822601609E-2</v>
      </c>
      <c r="BCO15" s="14">
        <v>0.30693454676284992</v>
      </c>
      <c r="BCP15" s="14">
        <v>0.14729047311784718</v>
      </c>
      <c r="BCQ15" s="14">
        <v>2.148695274654596</v>
      </c>
      <c r="BCR15" s="14">
        <v>5.7186160485884638E-2</v>
      </c>
      <c r="BCS15" s="14">
        <v>0.36868722139824778</v>
      </c>
      <c r="BCT15" s="14">
        <v>0.22360428525226003</v>
      </c>
      <c r="BCU15" s="14">
        <v>0.5798576840137295</v>
      </c>
      <c r="BCV15" s="14">
        <v>7.8746390621096451E-2</v>
      </c>
      <c r="BCW15" s="14">
        <v>5.2413381333774955</v>
      </c>
      <c r="BCX15" s="14">
        <v>3.2852121702555893E-2</v>
      </c>
      <c r="BCY15" s="14">
        <v>2.3877452571747552E-2</v>
      </c>
      <c r="BCZ15" s="14">
        <v>6.6392469858052125E-2</v>
      </c>
      <c r="BDA15" s="14">
        <v>3.8050972002663296E-2</v>
      </c>
      <c r="BDB15" s="14">
        <v>1.52398856149963E-4</v>
      </c>
      <c r="BDC15" s="14">
        <v>20318.698822496961</v>
      </c>
      <c r="BDD15" s="14">
        <v>1.0501319992042578E-5</v>
      </c>
      <c r="BDE15" s="14">
        <v>7.9179760162068566</v>
      </c>
      <c r="BDF15" s="14">
        <v>5.156243868175059E-6</v>
      </c>
      <c r="BDG15" s="14">
        <v>6.6514041538230264E-8</v>
      </c>
      <c r="BDH15" s="14">
        <v>3.9482692251254496E-2</v>
      </c>
      <c r="BDI15" s="14">
        <v>3.0172169557841948E-2</v>
      </c>
      <c r="BDJ15" s="14">
        <v>1.7144019326800087E-2</v>
      </c>
      <c r="BDK15" s="14">
        <v>0.28227901929500931</v>
      </c>
      <c r="BDL15" s="14">
        <v>0.26451934052246751</v>
      </c>
      <c r="BDM15" s="14">
        <v>0.3795879699144139</v>
      </c>
      <c r="BDN15" s="14">
        <v>0.36237918411170655</v>
      </c>
      <c r="BDO15" s="14">
        <v>6.589602362162672E-2</v>
      </c>
      <c r="BDP15" s="14">
        <v>0.17949991544993579</v>
      </c>
      <c r="BDQ15" s="14">
        <v>4.6672173262216567</v>
      </c>
      <c r="BDR15" s="14">
        <v>7.1234913155339443</v>
      </c>
      <c r="BDS15" s="14">
        <v>5.5771932343461603E-2</v>
      </c>
      <c r="BDT15" s="14">
        <v>6.5500508458319187E-2</v>
      </c>
      <c r="BDU15" s="14">
        <v>0.20663196178281212</v>
      </c>
      <c r="BDV15" s="14">
        <v>0.7828887257706636</v>
      </c>
      <c r="BDW15" s="14">
        <v>8.9376550603433774E-2</v>
      </c>
      <c r="BDX15" s="14">
        <v>4.0849299195557762</v>
      </c>
      <c r="BDY15" s="14">
        <v>9.2857139133323024E-2</v>
      </c>
      <c r="BDZ15" s="14">
        <v>3.2857100036048719</v>
      </c>
      <c r="BEA15" s="14">
        <v>2.6808142565625206E-2</v>
      </c>
      <c r="BEB15" s="14">
        <v>1.7403447534588379E-2</v>
      </c>
      <c r="BEC15" s="14">
        <v>3.710084048504924E-2</v>
      </c>
      <c r="BED15" s="14">
        <v>2.8380957361844102E-2</v>
      </c>
      <c r="BEE15" s="14">
        <v>6.4357899347393985E-2</v>
      </c>
      <c r="BEF15" s="14">
        <v>5.0077864807999484E-4</v>
      </c>
      <c r="BEG15" s="14">
        <v>18042.161168339291</v>
      </c>
      <c r="BEH15" s="14">
        <v>1.869551940682202E-5</v>
      </c>
      <c r="BEI15" s="14">
        <v>9.5049570349296992</v>
      </c>
      <c r="BEJ15" s="14">
        <v>1.4662585322224726</v>
      </c>
      <c r="BEK15" s="14">
        <v>5.2278682092508138E-6</v>
      </c>
      <c r="BEL15" s="14">
        <v>6.4678257841372515E-8</v>
      </c>
      <c r="BEM15" s="14">
        <v>4.6396149707990879E-2</v>
      </c>
      <c r="BEN15" s="14">
        <v>3.2450241222974907E-2</v>
      </c>
      <c r="BEO15" s="14">
        <v>2.487399025774097E-2</v>
      </c>
      <c r="BEP15" s="14">
        <v>8.3604561902398983E-2</v>
      </c>
      <c r="BEQ15" s="14">
        <v>0.30176181979204469</v>
      </c>
      <c r="BER15" s="14">
        <v>5.9070999066606233E-2</v>
      </c>
      <c r="BES15" s="14">
        <v>0.10697306664520805</v>
      </c>
      <c r="BET15" s="14">
        <v>0.33900398519048169</v>
      </c>
      <c r="BEU15" s="26">
        <v>0.41657345029189441</v>
      </c>
    </row>
    <row r="16" spans="2:1503" outlineLevel="1" x14ac:dyDescent="0.35">
      <c r="B16" s="18">
        <v>7</v>
      </c>
      <c r="C16" s="11">
        <v>0</v>
      </c>
      <c r="D16" s="12">
        <v>0</v>
      </c>
      <c r="E16" s="12">
        <v>0</v>
      </c>
      <c r="F16" s="12">
        <v>0</v>
      </c>
      <c r="G16" s="12">
        <v>1.6466928259853377E-5</v>
      </c>
      <c r="H16" s="12">
        <v>0</v>
      </c>
      <c r="I16" s="12">
        <v>0</v>
      </c>
      <c r="J16" s="12">
        <v>0</v>
      </c>
      <c r="K16" s="12">
        <v>0</v>
      </c>
      <c r="L16" s="12">
        <v>0</v>
      </c>
      <c r="M16" s="12">
        <v>0</v>
      </c>
      <c r="N16" s="12">
        <v>0</v>
      </c>
      <c r="O16" s="12">
        <v>-1.2690220022726955E-11</v>
      </c>
      <c r="P16" s="12">
        <v>0</v>
      </c>
      <c r="Q16" s="12">
        <v>0</v>
      </c>
      <c r="R16" s="12">
        <v>0</v>
      </c>
      <c r="S16" s="12">
        <v>0</v>
      </c>
      <c r="T16" s="12">
        <v>0</v>
      </c>
      <c r="U16" s="12">
        <v>0</v>
      </c>
      <c r="V16" s="12">
        <v>0</v>
      </c>
      <c r="W16" s="12">
        <v>0</v>
      </c>
      <c r="X16" s="12">
        <v>0</v>
      </c>
      <c r="Y16" s="12">
        <v>0</v>
      </c>
      <c r="Z16" s="12">
        <v>0</v>
      </c>
      <c r="AA16" s="12">
        <v>0</v>
      </c>
      <c r="AB16" s="12">
        <v>0</v>
      </c>
      <c r="AC16" s="12">
        <v>0</v>
      </c>
      <c r="AD16" s="12">
        <v>0</v>
      </c>
      <c r="AE16" s="12">
        <v>0</v>
      </c>
      <c r="AF16" s="12">
        <v>0</v>
      </c>
      <c r="AG16" s="12">
        <v>0</v>
      </c>
      <c r="AH16" s="12">
        <v>0</v>
      </c>
      <c r="AI16" s="12">
        <v>0</v>
      </c>
      <c r="AJ16" s="12">
        <v>0</v>
      </c>
      <c r="AK16" s="12">
        <v>0</v>
      </c>
      <c r="AL16" s="12">
        <v>0</v>
      </c>
      <c r="AM16" s="12">
        <v>0</v>
      </c>
      <c r="AN16" s="12">
        <v>0</v>
      </c>
      <c r="AO16" s="12">
        <v>0</v>
      </c>
      <c r="AP16" s="12">
        <v>0</v>
      </c>
      <c r="AQ16" s="12">
        <v>0</v>
      </c>
      <c r="AR16" s="12">
        <v>3.1651797267291199E-4</v>
      </c>
      <c r="AS16" s="12">
        <v>0</v>
      </c>
      <c r="AT16" s="12">
        <v>0</v>
      </c>
      <c r="AU16" s="12">
        <v>0</v>
      </c>
      <c r="AV16" s="12">
        <v>0</v>
      </c>
      <c r="AW16" s="12">
        <v>0</v>
      </c>
      <c r="AX16" s="12">
        <v>0</v>
      </c>
      <c r="AY16" s="12">
        <v>0</v>
      </c>
      <c r="AZ16" s="12">
        <v>0</v>
      </c>
      <c r="BA16" s="12">
        <v>-9.8203178261607845E-6</v>
      </c>
      <c r="BB16" s="12">
        <v>1.2849912438592297E-25</v>
      </c>
      <c r="BC16" s="12">
        <v>8.4645836601622855E-25</v>
      </c>
      <c r="BD16" s="12">
        <v>6.4011522441878365E-26</v>
      </c>
      <c r="BE16" s="12">
        <v>0</v>
      </c>
      <c r="BF16" s="12">
        <v>0</v>
      </c>
      <c r="BG16" s="12">
        <v>5.5042797089245404E-27</v>
      </c>
      <c r="BH16" s="12">
        <v>2.5047457862448334E-27</v>
      </c>
      <c r="BI16" s="12">
        <v>5.5042797089245404E-27</v>
      </c>
      <c r="BJ16" s="12">
        <v>1.7442503187288938E-7</v>
      </c>
      <c r="BK16" s="12">
        <v>0</v>
      </c>
      <c r="BL16" s="12">
        <v>0</v>
      </c>
      <c r="BM16" s="12">
        <v>0</v>
      </c>
      <c r="BN16" s="12">
        <v>0</v>
      </c>
      <c r="BO16" s="12">
        <v>0</v>
      </c>
      <c r="BP16" s="12">
        <v>0</v>
      </c>
      <c r="BQ16" s="12">
        <v>0</v>
      </c>
      <c r="BR16" s="12">
        <v>0</v>
      </c>
      <c r="BS16" s="12">
        <v>0</v>
      </c>
      <c r="BT16" s="12">
        <v>0</v>
      </c>
      <c r="BU16" s="12">
        <v>0</v>
      </c>
      <c r="BV16" s="12">
        <v>0</v>
      </c>
      <c r="BW16" s="12">
        <v>0</v>
      </c>
      <c r="BX16" s="12">
        <v>0</v>
      </c>
      <c r="BY16" s="12">
        <v>0</v>
      </c>
      <c r="BZ16" s="12">
        <v>0</v>
      </c>
      <c r="CA16" s="12">
        <v>0</v>
      </c>
      <c r="CB16" s="12">
        <v>0</v>
      </c>
      <c r="CC16" s="12">
        <v>0</v>
      </c>
      <c r="CD16" s="12">
        <v>0</v>
      </c>
      <c r="CE16" s="12">
        <v>0</v>
      </c>
      <c r="CF16" s="12">
        <v>0</v>
      </c>
      <c r="CG16" s="12">
        <v>0</v>
      </c>
      <c r="CH16" s="12">
        <v>0</v>
      </c>
      <c r="CI16" s="12">
        <v>0</v>
      </c>
      <c r="CJ16" s="12">
        <v>0</v>
      </c>
      <c r="CK16" s="12">
        <v>0</v>
      </c>
      <c r="CL16" s="12">
        <v>9.4688489583643007E-9</v>
      </c>
      <c r="CM16" s="12">
        <v>-6.881803792545179E-9</v>
      </c>
      <c r="CN16" s="12">
        <v>0</v>
      </c>
      <c r="CO16" s="12">
        <v>0</v>
      </c>
      <c r="CP16" s="12">
        <v>0</v>
      </c>
      <c r="CQ16" s="12">
        <v>0</v>
      </c>
      <c r="CR16" s="12">
        <v>0</v>
      </c>
      <c r="CS16" s="12">
        <v>0</v>
      </c>
      <c r="CT16" s="12">
        <v>0</v>
      </c>
      <c r="CU16" s="12">
        <v>0</v>
      </c>
      <c r="CV16" s="12">
        <v>0</v>
      </c>
      <c r="CW16" s="12">
        <v>0</v>
      </c>
      <c r="CX16" s="12">
        <v>0</v>
      </c>
      <c r="CY16" s="12">
        <v>0</v>
      </c>
      <c r="CZ16" s="12">
        <v>0</v>
      </c>
      <c r="DA16" s="12">
        <v>0</v>
      </c>
      <c r="DB16" s="12">
        <v>0</v>
      </c>
      <c r="DC16" s="12">
        <v>0</v>
      </c>
      <c r="DD16" s="12">
        <v>0</v>
      </c>
      <c r="DE16" s="12">
        <v>0</v>
      </c>
      <c r="DF16" s="12">
        <v>0</v>
      </c>
      <c r="DG16" s="12">
        <v>0</v>
      </c>
      <c r="DH16" s="12">
        <v>0</v>
      </c>
      <c r="DI16" s="12">
        <v>0</v>
      </c>
      <c r="DJ16" s="12">
        <v>0</v>
      </c>
      <c r="DK16" s="12">
        <v>0</v>
      </c>
      <c r="DL16" s="12">
        <v>0</v>
      </c>
      <c r="DM16" s="12">
        <v>0</v>
      </c>
      <c r="DN16" s="12">
        <v>0</v>
      </c>
      <c r="DO16" s="12">
        <v>0</v>
      </c>
      <c r="DP16" s="12">
        <v>0</v>
      </c>
      <c r="DQ16" s="12">
        <v>0</v>
      </c>
      <c r="DR16" s="12">
        <v>0</v>
      </c>
      <c r="DS16" s="12">
        <v>0</v>
      </c>
      <c r="DT16" s="12">
        <v>0</v>
      </c>
      <c r="DU16" s="12">
        <v>0</v>
      </c>
      <c r="DV16" s="12">
        <v>0</v>
      </c>
      <c r="DW16" s="12">
        <v>1.0415733854200731E-7</v>
      </c>
      <c r="DX16" s="12">
        <v>6.8818037925421838E-9</v>
      </c>
      <c r="DY16" s="12">
        <v>-9.9878686097898486E-7</v>
      </c>
      <c r="DZ16" s="12">
        <v>0</v>
      </c>
      <c r="EA16" s="12">
        <v>1.8533813691150396E-8</v>
      </c>
      <c r="EB16" s="12">
        <v>0</v>
      </c>
      <c r="EC16" s="12">
        <v>4.0826895812378009E-11</v>
      </c>
      <c r="ED16" s="12">
        <v>2.9806460893123422E-11</v>
      </c>
      <c r="EE16" s="12">
        <v>8.1194758611564056E-11</v>
      </c>
      <c r="EF16" s="12">
        <v>0</v>
      </c>
      <c r="EG16" s="12">
        <v>0</v>
      </c>
      <c r="EH16" s="12">
        <v>0</v>
      </c>
      <c r="EI16" s="12">
        <v>0</v>
      </c>
      <c r="EJ16" s="12">
        <v>0</v>
      </c>
      <c r="EK16" s="12">
        <v>0</v>
      </c>
      <c r="EL16" s="12">
        <v>0</v>
      </c>
      <c r="EM16" s="12">
        <v>0</v>
      </c>
      <c r="EN16" s="12">
        <v>0</v>
      </c>
      <c r="EO16" s="12">
        <v>0</v>
      </c>
      <c r="EP16" s="12">
        <v>0</v>
      </c>
      <c r="EQ16" s="12">
        <v>0</v>
      </c>
      <c r="ER16" s="12">
        <v>0</v>
      </c>
      <c r="ES16" s="12">
        <v>0</v>
      </c>
      <c r="ET16" s="12">
        <v>0</v>
      </c>
      <c r="EU16" s="12">
        <v>0</v>
      </c>
      <c r="EV16" s="12">
        <v>0</v>
      </c>
      <c r="EW16" s="12">
        <v>0</v>
      </c>
      <c r="EX16" s="12">
        <v>0</v>
      </c>
      <c r="EY16" s="12">
        <v>0</v>
      </c>
      <c r="EZ16" s="12">
        <v>0</v>
      </c>
      <c r="FA16" s="12">
        <v>0</v>
      </c>
      <c r="FB16" s="12">
        <v>9.9999999999999995E-21</v>
      </c>
      <c r="FC16" s="12">
        <v>0</v>
      </c>
      <c r="FD16" s="12">
        <v>0</v>
      </c>
      <c r="FE16" s="12">
        <v>0</v>
      </c>
      <c r="FF16" s="12">
        <v>0</v>
      </c>
      <c r="FG16" s="12">
        <v>0</v>
      </c>
      <c r="FH16" s="12">
        <v>3.7873427469377235E-6</v>
      </c>
      <c r="FI16" s="12">
        <v>0</v>
      </c>
      <c r="FJ16" s="12">
        <v>7.9994477189397101E-8</v>
      </c>
      <c r="FK16" s="12">
        <v>-3.3132829490745602E-8</v>
      </c>
      <c r="FL16" s="12">
        <v>0</v>
      </c>
      <c r="FM16" s="12">
        <v>1.1181463623984476E-9</v>
      </c>
      <c r="FN16" s="12">
        <v>0</v>
      </c>
      <c r="FO16" s="12">
        <v>0</v>
      </c>
      <c r="FP16" s="12">
        <v>0</v>
      </c>
      <c r="FQ16" s="12">
        <v>0</v>
      </c>
      <c r="FR16" s="12">
        <v>7.0154085160159444E-9</v>
      </c>
      <c r="FS16" s="12">
        <v>0</v>
      </c>
      <c r="FT16" s="12">
        <v>0</v>
      </c>
      <c r="FU16" s="12">
        <v>0</v>
      </c>
      <c r="FV16" s="12">
        <v>0</v>
      </c>
      <c r="FW16" s="12">
        <v>0</v>
      </c>
      <c r="FX16" s="12">
        <v>0</v>
      </c>
      <c r="FY16" s="12">
        <v>0</v>
      </c>
      <c r="FZ16" s="12">
        <v>0</v>
      </c>
      <c r="GA16" s="12">
        <v>0</v>
      </c>
      <c r="GB16" s="12">
        <v>0</v>
      </c>
      <c r="GC16" s="12">
        <v>0</v>
      </c>
      <c r="GD16" s="12">
        <v>0</v>
      </c>
      <c r="GE16" s="12">
        <v>0</v>
      </c>
      <c r="GF16" s="12">
        <v>0</v>
      </c>
      <c r="GG16" s="12">
        <v>0</v>
      </c>
      <c r="GH16" s="12">
        <v>0</v>
      </c>
      <c r="GI16" s="12">
        <v>0</v>
      </c>
      <c r="GJ16" s="12">
        <v>0</v>
      </c>
      <c r="GK16" s="12">
        <v>0</v>
      </c>
      <c r="GL16" s="12">
        <v>0</v>
      </c>
      <c r="GM16" s="12">
        <v>0</v>
      </c>
      <c r="GN16" s="12">
        <v>0</v>
      </c>
      <c r="GO16" s="12">
        <v>0</v>
      </c>
      <c r="GP16" s="12">
        <v>0</v>
      </c>
      <c r="GQ16" s="12">
        <v>0</v>
      </c>
      <c r="GR16" s="12">
        <v>0</v>
      </c>
      <c r="GS16" s="12">
        <v>0</v>
      </c>
      <c r="GT16" s="12">
        <v>0</v>
      </c>
      <c r="GU16" s="12">
        <v>9.1879238378958622E-7</v>
      </c>
      <c r="GV16" s="12">
        <v>0</v>
      </c>
      <c r="GW16" s="12">
        <v>-1.9842933740028545E-8</v>
      </c>
      <c r="GX16" s="12">
        <v>0</v>
      </c>
      <c r="GY16" s="12">
        <v>0</v>
      </c>
      <c r="GZ16" s="12">
        <v>0</v>
      </c>
      <c r="HA16" s="12">
        <v>0</v>
      </c>
      <c r="HB16" s="12">
        <v>0</v>
      </c>
      <c r="HC16" s="12">
        <v>0</v>
      </c>
      <c r="HD16" s="12">
        <v>0</v>
      </c>
      <c r="HE16" s="12">
        <v>0</v>
      </c>
      <c r="HF16" s="12">
        <v>0</v>
      </c>
      <c r="HG16" s="12">
        <v>0</v>
      </c>
      <c r="HH16" s="12">
        <v>0</v>
      </c>
      <c r="HI16" s="12">
        <v>0</v>
      </c>
      <c r="HJ16" s="12">
        <v>0</v>
      </c>
      <c r="HK16" s="12">
        <v>0</v>
      </c>
      <c r="HL16" s="12">
        <v>0</v>
      </c>
      <c r="HM16" s="12">
        <v>0</v>
      </c>
      <c r="HN16" s="12">
        <v>0</v>
      </c>
      <c r="HO16" s="12">
        <v>0</v>
      </c>
      <c r="HP16" s="12">
        <v>0</v>
      </c>
      <c r="HQ16" s="12">
        <v>0</v>
      </c>
      <c r="HR16" s="12">
        <v>0</v>
      </c>
      <c r="HS16" s="12">
        <v>0</v>
      </c>
      <c r="HT16" s="12">
        <v>0</v>
      </c>
      <c r="HU16" s="12">
        <v>0</v>
      </c>
      <c r="HV16" s="12">
        <v>0</v>
      </c>
      <c r="HW16" s="12">
        <v>0</v>
      </c>
      <c r="HX16" s="12">
        <v>0</v>
      </c>
      <c r="HY16" s="12">
        <v>0</v>
      </c>
      <c r="HZ16" s="12">
        <v>0</v>
      </c>
      <c r="IA16" s="12">
        <v>0</v>
      </c>
      <c r="IB16" s="12">
        <v>0</v>
      </c>
      <c r="IC16" s="12">
        <v>0</v>
      </c>
      <c r="ID16" s="12">
        <v>0</v>
      </c>
      <c r="IE16" s="12">
        <v>0</v>
      </c>
      <c r="IF16" s="12">
        <v>0</v>
      </c>
      <c r="IG16" s="12">
        <v>1.4230430569767809E-9</v>
      </c>
      <c r="IH16" s="12">
        <v>0</v>
      </c>
      <c r="II16" s="12">
        <v>-1.1181463624014859E-9</v>
      </c>
      <c r="IJ16" s="12">
        <v>0</v>
      </c>
      <c r="IK16" s="12">
        <v>0</v>
      </c>
      <c r="IL16" s="12">
        <v>0</v>
      </c>
      <c r="IM16" s="12">
        <v>0</v>
      </c>
      <c r="IN16" s="12">
        <v>0</v>
      </c>
      <c r="IO16" s="12">
        <v>0</v>
      </c>
      <c r="IP16" s="12">
        <v>0</v>
      </c>
      <c r="IQ16" s="12">
        <v>0</v>
      </c>
      <c r="IR16" s="12">
        <v>0</v>
      </c>
      <c r="IS16" s="12">
        <v>0</v>
      </c>
      <c r="IT16" s="12">
        <v>0</v>
      </c>
      <c r="IU16" s="12">
        <v>0</v>
      </c>
      <c r="IV16" s="12">
        <v>0</v>
      </c>
      <c r="IW16" s="12">
        <v>0</v>
      </c>
      <c r="IX16" s="12">
        <v>0</v>
      </c>
      <c r="IY16" s="12">
        <v>0</v>
      </c>
      <c r="IZ16" s="12">
        <v>0</v>
      </c>
      <c r="JA16" s="12">
        <v>0</v>
      </c>
      <c r="JB16" s="12">
        <v>0</v>
      </c>
      <c r="JC16" s="12">
        <v>0</v>
      </c>
      <c r="JD16" s="12">
        <v>0</v>
      </c>
      <c r="JE16" s="12">
        <v>0</v>
      </c>
      <c r="JF16" s="12">
        <v>0</v>
      </c>
      <c r="JG16" s="12">
        <v>0</v>
      </c>
      <c r="JH16" s="12">
        <v>0</v>
      </c>
      <c r="JI16" s="12">
        <v>0</v>
      </c>
      <c r="JJ16" s="12">
        <v>0</v>
      </c>
      <c r="JK16" s="12">
        <v>0</v>
      </c>
      <c r="JL16" s="12">
        <v>0</v>
      </c>
      <c r="JM16" s="12">
        <v>0</v>
      </c>
      <c r="JN16" s="12">
        <v>0</v>
      </c>
      <c r="JO16" s="12">
        <v>1.0226356874089925E-6</v>
      </c>
      <c r="JP16" s="12">
        <v>0</v>
      </c>
      <c r="JQ16" s="12">
        <v>0</v>
      </c>
      <c r="JR16" s="12">
        <v>0</v>
      </c>
      <c r="JS16" s="12">
        <v>0</v>
      </c>
      <c r="JT16" s="12">
        <v>0</v>
      </c>
      <c r="JU16" s="12">
        <v>-4.1270859956952748E-11</v>
      </c>
      <c r="JV16" s="12">
        <v>0</v>
      </c>
      <c r="JW16" s="12">
        <v>0</v>
      </c>
      <c r="JX16" s="12">
        <v>0</v>
      </c>
      <c r="JY16" s="12">
        <v>0</v>
      </c>
      <c r="JZ16" s="12">
        <v>0</v>
      </c>
      <c r="KA16" s="12">
        <v>0</v>
      </c>
      <c r="KB16" s="12">
        <v>0</v>
      </c>
      <c r="KC16" s="12">
        <v>0</v>
      </c>
      <c r="KD16" s="12">
        <v>0</v>
      </c>
      <c r="KE16" s="12">
        <v>0</v>
      </c>
      <c r="KF16" s="12">
        <v>0</v>
      </c>
      <c r="KG16" s="12">
        <v>0</v>
      </c>
      <c r="KH16" s="12">
        <v>0</v>
      </c>
      <c r="KI16" s="12">
        <v>0</v>
      </c>
      <c r="KJ16" s="12">
        <v>0</v>
      </c>
      <c r="KK16" s="12">
        <v>0</v>
      </c>
      <c r="KL16" s="12">
        <v>0</v>
      </c>
      <c r="KM16" s="12">
        <v>0</v>
      </c>
      <c r="KN16" s="12">
        <v>0</v>
      </c>
      <c r="KO16" s="12">
        <v>0</v>
      </c>
      <c r="KP16" s="12">
        <v>0</v>
      </c>
      <c r="KQ16" s="12">
        <v>0</v>
      </c>
      <c r="KR16" s="12">
        <v>0</v>
      </c>
      <c r="KS16" s="12">
        <v>0</v>
      </c>
      <c r="KT16" s="12">
        <v>0</v>
      </c>
      <c r="KU16" s="12">
        <v>0</v>
      </c>
      <c r="KV16" s="12">
        <v>0</v>
      </c>
      <c r="KW16" s="12">
        <v>0</v>
      </c>
      <c r="KX16" s="12">
        <v>0</v>
      </c>
      <c r="KY16" s="12">
        <v>0</v>
      </c>
      <c r="KZ16" s="12">
        <v>2.272523749797761E-6</v>
      </c>
      <c r="LA16" s="12">
        <v>0</v>
      </c>
      <c r="LB16" s="12">
        <v>0</v>
      </c>
      <c r="LC16" s="12">
        <v>0</v>
      </c>
      <c r="LD16" s="12">
        <v>0</v>
      </c>
      <c r="LE16" s="12">
        <v>0</v>
      </c>
      <c r="LF16" s="12">
        <v>0</v>
      </c>
      <c r="LG16" s="12">
        <v>-2.9868607659366656E-11</v>
      </c>
      <c r="LH16" s="12">
        <v>0</v>
      </c>
      <c r="LI16" s="12">
        <v>0</v>
      </c>
      <c r="LJ16" s="12">
        <v>0</v>
      </c>
      <c r="LK16" s="12">
        <v>0</v>
      </c>
      <c r="LL16" s="12">
        <v>0</v>
      </c>
      <c r="LM16" s="12">
        <v>0</v>
      </c>
      <c r="LN16" s="12">
        <v>0</v>
      </c>
      <c r="LO16" s="12">
        <v>0</v>
      </c>
      <c r="LP16" s="12">
        <v>0</v>
      </c>
      <c r="LQ16" s="12">
        <v>0</v>
      </c>
      <c r="LR16" s="12">
        <v>0</v>
      </c>
      <c r="LS16" s="12">
        <v>0</v>
      </c>
      <c r="LT16" s="12">
        <v>0</v>
      </c>
      <c r="LU16" s="12">
        <v>0</v>
      </c>
      <c r="LV16" s="12">
        <v>0</v>
      </c>
      <c r="LW16" s="12">
        <v>0</v>
      </c>
      <c r="LX16" s="12">
        <v>0</v>
      </c>
      <c r="LY16" s="12">
        <v>0</v>
      </c>
      <c r="LZ16" s="12">
        <v>0</v>
      </c>
      <c r="MA16" s="12">
        <v>0</v>
      </c>
      <c r="MB16" s="12">
        <v>0</v>
      </c>
      <c r="MC16" s="12">
        <v>0</v>
      </c>
      <c r="MD16" s="12">
        <v>0</v>
      </c>
      <c r="ME16" s="12">
        <v>0</v>
      </c>
      <c r="MF16" s="12">
        <v>0</v>
      </c>
      <c r="MG16" s="12">
        <v>0</v>
      </c>
      <c r="MH16" s="12">
        <v>0</v>
      </c>
      <c r="MI16" s="12">
        <v>0</v>
      </c>
      <c r="MJ16" s="12">
        <v>0</v>
      </c>
      <c r="MK16" s="12">
        <v>3.7875395829962683E-7</v>
      </c>
      <c r="ML16" s="12">
        <v>0</v>
      </c>
      <c r="MM16" s="12">
        <v>0</v>
      </c>
      <c r="MN16" s="12">
        <v>0</v>
      </c>
      <c r="MO16" s="12">
        <v>0</v>
      </c>
      <c r="MP16" s="12">
        <v>0</v>
      </c>
      <c r="MQ16" s="12">
        <v>0</v>
      </c>
      <c r="MR16" s="12">
        <v>0</v>
      </c>
      <c r="MS16" s="12">
        <v>-8.1361367159804766E-11</v>
      </c>
      <c r="MT16" s="12">
        <v>0</v>
      </c>
      <c r="MU16" s="12">
        <v>0</v>
      </c>
      <c r="MV16" s="12">
        <v>0</v>
      </c>
      <c r="MW16" s="12">
        <v>0</v>
      </c>
      <c r="MX16" s="12">
        <v>0</v>
      </c>
      <c r="MY16" s="12">
        <v>0</v>
      </c>
      <c r="MZ16" s="12">
        <v>0</v>
      </c>
      <c r="NA16" s="12">
        <v>0</v>
      </c>
      <c r="NB16" s="12">
        <v>0</v>
      </c>
      <c r="NC16" s="12">
        <v>0</v>
      </c>
      <c r="ND16" s="12">
        <v>0</v>
      </c>
      <c r="NE16" s="12">
        <v>0</v>
      </c>
      <c r="NF16" s="12">
        <v>0</v>
      </c>
      <c r="NG16" s="12">
        <v>0</v>
      </c>
      <c r="NH16" s="12">
        <v>0</v>
      </c>
      <c r="NI16" s="12">
        <v>0</v>
      </c>
      <c r="NJ16" s="12">
        <v>0</v>
      </c>
      <c r="NK16" s="12">
        <v>0</v>
      </c>
      <c r="NL16" s="12">
        <v>0</v>
      </c>
      <c r="NM16" s="12">
        <v>0</v>
      </c>
      <c r="NN16" s="12">
        <v>0</v>
      </c>
      <c r="NO16" s="12">
        <v>0</v>
      </c>
      <c r="NP16" s="12">
        <v>0</v>
      </c>
      <c r="NQ16" s="12">
        <v>0</v>
      </c>
      <c r="NR16" s="12">
        <v>0</v>
      </c>
      <c r="NS16" s="12">
        <v>0</v>
      </c>
      <c r="NT16" s="12">
        <v>0</v>
      </c>
      <c r="NU16" s="12">
        <v>0</v>
      </c>
      <c r="NV16" s="12">
        <v>2.2390519008862386E-6</v>
      </c>
      <c r="NW16" s="12">
        <v>0</v>
      </c>
      <c r="NX16" s="12">
        <v>0</v>
      </c>
      <c r="NY16" s="12">
        <v>0</v>
      </c>
      <c r="NZ16" s="12">
        <v>0</v>
      </c>
      <c r="OA16" s="12">
        <v>0</v>
      </c>
      <c r="OB16" s="12">
        <v>0</v>
      </c>
      <c r="OC16" s="12">
        <v>0</v>
      </c>
      <c r="OD16" s="12">
        <v>0</v>
      </c>
      <c r="OE16" s="12">
        <v>-8.9166902392934194E-6</v>
      </c>
      <c r="OF16" s="12">
        <v>1.1588407290381002E-25</v>
      </c>
      <c r="OG16" s="12">
        <v>0</v>
      </c>
      <c r="OH16" s="12">
        <v>0</v>
      </c>
      <c r="OI16" s="12">
        <v>6.8576032259804163E-27</v>
      </c>
      <c r="OJ16" s="12">
        <v>5.1925638918420895E-7</v>
      </c>
      <c r="OK16" s="12">
        <v>0</v>
      </c>
      <c r="OL16" s="12">
        <v>0</v>
      </c>
      <c r="OM16" s="12">
        <v>0</v>
      </c>
      <c r="ON16" s="12">
        <v>0</v>
      </c>
      <c r="OO16" s="12">
        <v>2.9979281607393609E-7</v>
      </c>
      <c r="OP16" s="12">
        <v>0</v>
      </c>
      <c r="OQ16" s="12">
        <v>0</v>
      </c>
      <c r="OR16" s="12">
        <v>0</v>
      </c>
      <c r="OS16" s="12">
        <v>0</v>
      </c>
      <c r="OT16" s="12">
        <v>0</v>
      </c>
      <c r="OU16" s="12">
        <v>0</v>
      </c>
      <c r="OV16" s="12">
        <v>0</v>
      </c>
      <c r="OW16" s="12">
        <v>0</v>
      </c>
      <c r="OX16" s="12">
        <v>0</v>
      </c>
      <c r="OY16" s="12">
        <v>0</v>
      </c>
      <c r="OZ16" s="12">
        <v>0</v>
      </c>
      <c r="PA16" s="12">
        <v>0</v>
      </c>
      <c r="PB16" s="12">
        <v>0</v>
      </c>
      <c r="PC16" s="12">
        <v>0</v>
      </c>
      <c r="PD16" s="12">
        <v>0</v>
      </c>
      <c r="PE16" s="12">
        <v>0</v>
      </c>
      <c r="PF16" s="12">
        <v>0</v>
      </c>
      <c r="PG16" s="12">
        <v>0</v>
      </c>
      <c r="PH16" s="12">
        <v>0</v>
      </c>
      <c r="PI16" s="12">
        <v>0</v>
      </c>
      <c r="PJ16" s="12">
        <v>3.170973648377707E-8</v>
      </c>
      <c r="PK16" s="12">
        <v>0</v>
      </c>
      <c r="PL16" s="12">
        <v>0</v>
      </c>
      <c r="PM16" s="12">
        <v>0</v>
      </c>
      <c r="PN16" s="12">
        <v>0</v>
      </c>
      <c r="PO16" s="12">
        <v>0</v>
      </c>
      <c r="PP16" s="12">
        <v>3.9770566457742641E-6</v>
      </c>
      <c r="PQ16" s="12">
        <v>-2.9585017101551365E-7</v>
      </c>
      <c r="PR16" s="12">
        <v>8.3212078822867434E-9</v>
      </c>
      <c r="PS16" s="12">
        <v>0</v>
      </c>
      <c r="PT16" s="12">
        <v>3.9832557540015992E-11</v>
      </c>
      <c r="PU16" s="12">
        <v>0</v>
      </c>
      <c r="PV16" s="12">
        <v>0</v>
      </c>
      <c r="PW16" s="12">
        <v>0</v>
      </c>
      <c r="PX16" s="12">
        <v>0</v>
      </c>
      <c r="PY16" s="12">
        <v>0</v>
      </c>
      <c r="PZ16" s="12">
        <v>0</v>
      </c>
      <c r="QA16" s="12">
        <v>1.6806722689075633E-8</v>
      </c>
      <c r="QB16" s="12">
        <v>0</v>
      </c>
      <c r="QC16" s="12">
        <v>0</v>
      </c>
      <c r="QD16" s="12">
        <v>0</v>
      </c>
      <c r="QE16" s="12">
        <v>-5.5925596678097058</v>
      </c>
      <c r="QF16" s="12">
        <v>1.3301865062704409E-24</v>
      </c>
      <c r="QG16" s="12">
        <v>5.791226605247597E-18</v>
      </c>
      <c r="QH16" s="12">
        <v>0</v>
      </c>
      <c r="QI16" s="12">
        <v>1.0391867617911817E-4</v>
      </c>
      <c r="QJ16" s="12">
        <v>0</v>
      </c>
      <c r="QK16" s="12">
        <v>0</v>
      </c>
      <c r="QL16" s="12">
        <v>0</v>
      </c>
      <c r="QM16" s="12">
        <v>0</v>
      </c>
      <c r="QN16" s="12">
        <v>0</v>
      </c>
      <c r="QO16" s="12">
        <v>0</v>
      </c>
      <c r="QP16" s="12">
        <v>0</v>
      </c>
      <c r="QQ16" s="12">
        <v>0</v>
      </c>
      <c r="QR16" s="12">
        <v>0</v>
      </c>
      <c r="QS16" s="12">
        <v>0</v>
      </c>
      <c r="QT16" s="12">
        <v>0</v>
      </c>
      <c r="QU16" s="12">
        <v>0</v>
      </c>
      <c r="QV16" s="12">
        <v>0</v>
      </c>
      <c r="QW16" s="12">
        <v>0</v>
      </c>
      <c r="QX16" s="12">
        <v>0</v>
      </c>
      <c r="QY16" s="12">
        <v>0</v>
      </c>
      <c r="QZ16" s="12">
        <v>0</v>
      </c>
      <c r="RA16" s="12">
        <v>0</v>
      </c>
      <c r="RB16" s="12">
        <v>0</v>
      </c>
      <c r="RC16" s="12">
        <v>0</v>
      </c>
      <c r="RD16" s="12">
        <v>0</v>
      </c>
      <c r="RE16" s="12">
        <v>0</v>
      </c>
      <c r="RF16" s="12">
        <v>0</v>
      </c>
      <c r="RG16" s="12">
        <v>0</v>
      </c>
      <c r="RH16" s="12">
        <v>0</v>
      </c>
      <c r="RI16" s="12">
        <v>0</v>
      </c>
      <c r="RJ16" s="12">
        <v>0</v>
      </c>
      <c r="RK16" s="12">
        <v>0</v>
      </c>
      <c r="RL16" s="12">
        <v>0</v>
      </c>
      <c r="RM16" s="12">
        <v>0</v>
      </c>
      <c r="RN16" s="12">
        <v>0</v>
      </c>
      <c r="RO16" s="12">
        <v>0</v>
      </c>
      <c r="RP16" s="12">
        <v>0.44726390186680676</v>
      </c>
      <c r="RQ16" s="12">
        <v>-1.2448583191474909E-6</v>
      </c>
      <c r="RR16" s="12">
        <v>1.3841555881542616E-11</v>
      </c>
      <c r="RS16" s="12">
        <v>3.0400783814204498E-3</v>
      </c>
      <c r="RT16" s="12">
        <v>0</v>
      </c>
      <c r="RU16" s="12">
        <v>0</v>
      </c>
      <c r="RV16" s="12">
        <v>0</v>
      </c>
      <c r="RW16" s="12">
        <v>0</v>
      </c>
      <c r="RX16" s="12">
        <v>0</v>
      </c>
      <c r="RY16" s="12">
        <v>0</v>
      </c>
      <c r="RZ16" s="12">
        <v>0</v>
      </c>
      <c r="SA16" s="12">
        <v>0</v>
      </c>
      <c r="SB16" s="12">
        <v>0</v>
      </c>
      <c r="SC16" s="12">
        <v>0</v>
      </c>
      <c r="SD16" s="12">
        <v>0</v>
      </c>
      <c r="SE16" s="12">
        <v>0</v>
      </c>
      <c r="SF16" s="12">
        <v>0</v>
      </c>
      <c r="SG16" s="12">
        <v>0</v>
      </c>
      <c r="SH16" s="12">
        <v>0</v>
      </c>
      <c r="SI16" s="12">
        <v>0</v>
      </c>
      <c r="SJ16" s="12">
        <v>0</v>
      </c>
      <c r="SK16" s="12">
        <v>0</v>
      </c>
      <c r="SL16" s="12">
        <v>0</v>
      </c>
      <c r="SM16" s="12">
        <v>0</v>
      </c>
      <c r="SN16" s="12">
        <v>0</v>
      </c>
      <c r="SO16" s="12">
        <v>0</v>
      </c>
      <c r="SP16" s="12">
        <v>0</v>
      </c>
      <c r="SQ16" s="12">
        <v>0</v>
      </c>
      <c r="SR16" s="12">
        <v>0</v>
      </c>
      <c r="SS16" s="12">
        <v>0</v>
      </c>
      <c r="ST16" s="12">
        <v>0</v>
      </c>
      <c r="SU16" s="12">
        <v>0</v>
      </c>
      <c r="SV16" s="12">
        <v>0</v>
      </c>
      <c r="SW16" s="12">
        <v>0</v>
      </c>
      <c r="SX16" s="12">
        <v>0</v>
      </c>
      <c r="SY16" s="12">
        <v>0</v>
      </c>
      <c r="SZ16" s="12">
        <v>0</v>
      </c>
      <c r="TA16" s="12">
        <v>5.1435348714682769</v>
      </c>
      <c r="TB16" s="12">
        <v>0</v>
      </c>
      <c r="TC16" s="12">
        <v>-1.3906109599181141E-11</v>
      </c>
      <c r="TD16" s="12">
        <v>0</v>
      </c>
      <c r="TE16" s="12">
        <v>0</v>
      </c>
      <c r="TF16" s="12">
        <v>0</v>
      </c>
      <c r="TG16" s="12">
        <v>0</v>
      </c>
      <c r="TH16" s="12">
        <v>0</v>
      </c>
      <c r="TI16" s="12">
        <v>0</v>
      </c>
      <c r="TJ16" s="12">
        <v>0</v>
      </c>
      <c r="TK16" s="12">
        <v>0</v>
      </c>
      <c r="TL16" s="12">
        <v>0</v>
      </c>
      <c r="TM16" s="12">
        <v>0</v>
      </c>
      <c r="TN16" s="12">
        <v>0</v>
      </c>
      <c r="TO16" s="12">
        <v>0</v>
      </c>
      <c r="TP16" s="12">
        <v>0</v>
      </c>
      <c r="TQ16" s="12">
        <v>0</v>
      </c>
      <c r="TR16" s="12">
        <v>0</v>
      </c>
      <c r="TS16" s="12">
        <v>0</v>
      </c>
      <c r="TT16" s="12">
        <v>0</v>
      </c>
      <c r="TU16" s="12">
        <v>0</v>
      </c>
      <c r="TV16" s="12">
        <v>0</v>
      </c>
      <c r="TW16" s="12">
        <v>0</v>
      </c>
      <c r="TX16" s="12">
        <v>0</v>
      </c>
      <c r="TY16" s="12">
        <v>0</v>
      </c>
      <c r="TZ16" s="12">
        <v>0</v>
      </c>
      <c r="UA16" s="12">
        <v>0</v>
      </c>
      <c r="UB16" s="12">
        <v>0</v>
      </c>
      <c r="UC16" s="12">
        <v>0</v>
      </c>
      <c r="UD16" s="12">
        <v>0</v>
      </c>
      <c r="UE16" s="12">
        <v>0</v>
      </c>
      <c r="UF16" s="12">
        <v>0</v>
      </c>
      <c r="UG16" s="12">
        <v>0</v>
      </c>
      <c r="UH16" s="12">
        <v>0</v>
      </c>
      <c r="UI16" s="12">
        <v>0</v>
      </c>
      <c r="UJ16" s="12">
        <v>0</v>
      </c>
      <c r="UK16" s="12">
        <v>0</v>
      </c>
      <c r="UL16" s="12">
        <v>0</v>
      </c>
      <c r="UM16" s="12">
        <v>1.2280632625980562E-6</v>
      </c>
      <c r="UN16" s="12">
        <v>0</v>
      </c>
      <c r="UO16" s="12">
        <v>-3.0400825674581512E-3</v>
      </c>
      <c r="UP16" s="12">
        <v>0</v>
      </c>
      <c r="UQ16" s="12">
        <v>0</v>
      </c>
      <c r="UR16" s="12">
        <v>0</v>
      </c>
      <c r="US16" s="12">
        <v>0</v>
      </c>
      <c r="UT16" s="12">
        <v>0</v>
      </c>
      <c r="UU16" s="12">
        <v>0</v>
      </c>
      <c r="UV16" s="12">
        <v>0</v>
      </c>
      <c r="UW16" s="12">
        <v>0</v>
      </c>
      <c r="UX16" s="12">
        <v>0</v>
      </c>
      <c r="UY16" s="12">
        <v>0</v>
      </c>
      <c r="UZ16" s="12">
        <v>0</v>
      </c>
      <c r="VA16" s="12">
        <v>0</v>
      </c>
      <c r="VB16" s="12">
        <v>0</v>
      </c>
      <c r="VC16" s="12">
        <v>0</v>
      </c>
      <c r="VD16" s="12">
        <v>0</v>
      </c>
      <c r="VE16" s="12">
        <v>0</v>
      </c>
      <c r="VF16" s="12">
        <v>0</v>
      </c>
      <c r="VG16" s="12">
        <v>0</v>
      </c>
      <c r="VH16" s="12">
        <v>0</v>
      </c>
      <c r="VI16" s="12">
        <v>0</v>
      </c>
      <c r="VJ16" s="12">
        <v>0</v>
      </c>
      <c r="VK16" s="12">
        <v>0</v>
      </c>
      <c r="VL16" s="12">
        <v>0</v>
      </c>
      <c r="VM16" s="12">
        <v>0</v>
      </c>
      <c r="VN16" s="12">
        <v>0</v>
      </c>
      <c r="VO16" s="12">
        <v>0</v>
      </c>
      <c r="VP16" s="12">
        <v>0</v>
      </c>
      <c r="VQ16" s="12">
        <v>0</v>
      </c>
      <c r="VR16" s="12">
        <v>0</v>
      </c>
      <c r="VS16" s="12">
        <v>0</v>
      </c>
      <c r="VT16" s="12">
        <v>0</v>
      </c>
      <c r="VU16" s="12">
        <v>0</v>
      </c>
      <c r="VV16" s="12">
        <v>0</v>
      </c>
      <c r="VW16" s="12">
        <v>1.7608941082964148E-3</v>
      </c>
      <c r="VX16" s="12">
        <v>0</v>
      </c>
      <c r="VY16" s="12">
        <v>0</v>
      </c>
      <c r="VZ16" s="12">
        <v>0</v>
      </c>
      <c r="WA16" s="12">
        <v>-4.4882827079849151E-4</v>
      </c>
      <c r="WB16" s="12">
        <v>8.0632628833234806E-26</v>
      </c>
      <c r="WC16" s="12">
        <v>2.1487558055176458E-24</v>
      </c>
      <c r="WD16" s="12">
        <v>7.1459997608126264E-25</v>
      </c>
      <c r="WE16" s="12">
        <v>0</v>
      </c>
      <c r="WF16" s="12">
        <v>0</v>
      </c>
      <c r="WG16" s="12">
        <v>2.7249112536984445E-27</v>
      </c>
      <c r="WH16" s="12">
        <v>3.1537950814901418E-27</v>
      </c>
      <c r="WI16" s="12">
        <v>4.981729987889323E-28</v>
      </c>
      <c r="WJ16" s="12">
        <v>6.017269448242889E-9</v>
      </c>
      <c r="WK16" s="12">
        <v>0</v>
      </c>
      <c r="WL16" s="12">
        <v>0</v>
      </c>
      <c r="WM16" s="12">
        <v>0</v>
      </c>
      <c r="WN16" s="12">
        <v>0</v>
      </c>
      <c r="WO16" s="12">
        <v>0</v>
      </c>
      <c r="WP16" s="12">
        <v>0</v>
      </c>
      <c r="WQ16" s="12">
        <v>0</v>
      </c>
      <c r="WR16" s="12">
        <v>0</v>
      </c>
      <c r="WS16" s="12">
        <v>0</v>
      </c>
      <c r="WT16" s="12">
        <v>0</v>
      </c>
      <c r="WU16" s="12">
        <v>0</v>
      </c>
      <c r="WV16" s="12">
        <v>0</v>
      </c>
      <c r="WW16" s="12">
        <v>0</v>
      </c>
      <c r="WX16" s="12">
        <v>0</v>
      </c>
      <c r="WY16" s="12">
        <v>0</v>
      </c>
      <c r="WZ16" s="12">
        <v>0</v>
      </c>
      <c r="XA16" s="12">
        <v>0</v>
      </c>
      <c r="XB16" s="12">
        <v>0</v>
      </c>
      <c r="XC16" s="12">
        <v>0</v>
      </c>
      <c r="XD16" s="12">
        <v>0</v>
      </c>
      <c r="XE16" s="12">
        <v>0</v>
      </c>
      <c r="XF16" s="12">
        <v>0</v>
      </c>
      <c r="XG16" s="12">
        <v>0</v>
      </c>
      <c r="XH16" s="12">
        <v>0</v>
      </c>
      <c r="XI16" s="12">
        <v>0</v>
      </c>
      <c r="XJ16" s="12">
        <v>0</v>
      </c>
      <c r="XK16" s="12">
        <v>0</v>
      </c>
      <c r="XL16" s="12">
        <v>2.839125562103125E-25</v>
      </c>
      <c r="XM16" s="12">
        <v>-1.2653342994473944E-20</v>
      </c>
      <c r="XN16" s="12">
        <v>0</v>
      </c>
      <c r="XO16" s="12">
        <v>0</v>
      </c>
      <c r="XP16" s="12">
        <v>0</v>
      </c>
      <c r="XQ16" s="12">
        <v>0</v>
      </c>
      <c r="XR16" s="12">
        <v>0</v>
      </c>
      <c r="XS16" s="12">
        <v>0</v>
      </c>
      <c r="XT16" s="12">
        <v>0</v>
      </c>
      <c r="XU16" s="12">
        <v>0</v>
      </c>
      <c r="XV16" s="12">
        <v>0</v>
      </c>
      <c r="XW16" s="12">
        <v>0</v>
      </c>
      <c r="XX16" s="12">
        <v>0</v>
      </c>
      <c r="XY16" s="12">
        <v>0</v>
      </c>
      <c r="XZ16" s="12">
        <v>0</v>
      </c>
      <c r="YA16" s="12">
        <v>0</v>
      </c>
      <c r="YB16" s="12">
        <v>0</v>
      </c>
      <c r="YC16" s="12">
        <v>0</v>
      </c>
      <c r="YD16" s="12">
        <v>0</v>
      </c>
      <c r="YE16" s="12">
        <v>0</v>
      </c>
      <c r="YF16" s="12">
        <v>0</v>
      </c>
      <c r="YG16" s="12">
        <v>0</v>
      </c>
      <c r="YH16" s="12">
        <v>0</v>
      </c>
      <c r="YI16" s="12">
        <v>0</v>
      </c>
      <c r="YJ16" s="12">
        <v>0</v>
      </c>
      <c r="YK16" s="12">
        <v>0</v>
      </c>
      <c r="YL16" s="12">
        <v>0</v>
      </c>
      <c r="YM16" s="12">
        <v>0</v>
      </c>
      <c r="YN16" s="12">
        <v>0</v>
      </c>
      <c r="YO16" s="12">
        <v>0</v>
      </c>
      <c r="YP16" s="12">
        <v>0</v>
      </c>
      <c r="YQ16" s="12">
        <v>0</v>
      </c>
      <c r="YR16" s="12">
        <v>0</v>
      </c>
      <c r="YS16" s="12">
        <v>0</v>
      </c>
      <c r="YT16" s="12">
        <v>1.6795056549432511E-8</v>
      </c>
      <c r="YU16" s="12">
        <v>0</v>
      </c>
      <c r="YV16" s="12">
        <v>0</v>
      </c>
      <c r="YW16" s="12">
        <v>6.8139013490475006E-6</v>
      </c>
      <c r="YX16" s="12">
        <v>9.9999999999999995E-21</v>
      </c>
      <c r="YY16" s="12">
        <v>-1.8050635133465322E-6</v>
      </c>
      <c r="YZ16" s="12">
        <v>0</v>
      </c>
      <c r="ZA16" s="12">
        <v>3.2059243218229781E-9</v>
      </c>
      <c r="ZB16" s="12">
        <v>0</v>
      </c>
      <c r="ZC16" s="12">
        <v>5.6497624712529713E-11</v>
      </c>
      <c r="ZD16" s="12">
        <v>7.3377669567663437E-11</v>
      </c>
      <c r="ZE16" s="12">
        <v>1.265017059240586E-11</v>
      </c>
      <c r="ZF16" s="12">
        <v>0</v>
      </c>
      <c r="ZG16" s="12">
        <v>0</v>
      </c>
      <c r="ZH16" s="12">
        <v>0</v>
      </c>
      <c r="ZI16" s="12">
        <v>0</v>
      </c>
      <c r="ZJ16" s="12">
        <v>0</v>
      </c>
      <c r="ZK16" s="12">
        <v>0</v>
      </c>
      <c r="ZL16" s="12">
        <v>0</v>
      </c>
      <c r="ZM16" s="12">
        <v>0</v>
      </c>
      <c r="ZN16" s="12">
        <v>0</v>
      </c>
      <c r="ZO16" s="12">
        <v>0</v>
      </c>
      <c r="ZP16" s="12">
        <v>0</v>
      </c>
      <c r="ZQ16" s="12">
        <v>0</v>
      </c>
      <c r="ZR16" s="12">
        <v>0</v>
      </c>
      <c r="ZS16" s="12">
        <v>0</v>
      </c>
      <c r="ZT16" s="12">
        <v>0</v>
      </c>
      <c r="ZU16" s="12">
        <v>0</v>
      </c>
      <c r="ZV16" s="12">
        <v>0</v>
      </c>
      <c r="ZW16" s="12">
        <v>0</v>
      </c>
      <c r="ZX16" s="12">
        <v>0</v>
      </c>
      <c r="ZY16" s="12">
        <v>0</v>
      </c>
      <c r="ZZ16" s="12">
        <v>0</v>
      </c>
      <c r="AAA16" s="12">
        <v>0</v>
      </c>
      <c r="AAB16" s="12">
        <v>0</v>
      </c>
      <c r="AAC16" s="12">
        <v>0</v>
      </c>
      <c r="AAD16" s="12">
        <v>0</v>
      </c>
      <c r="AAE16" s="12">
        <v>0</v>
      </c>
      <c r="AAF16" s="12">
        <v>0</v>
      </c>
      <c r="AAG16" s="12">
        <v>0</v>
      </c>
      <c r="AAH16" s="12">
        <v>1.2905116191377841E-27</v>
      </c>
      <c r="AAI16" s="12">
        <v>0</v>
      </c>
      <c r="AAJ16" s="12">
        <v>3.5020889909960978E-8</v>
      </c>
      <c r="AAK16" s="12">
        <v>-1.7253446545863612E-7</v>
      </c>
      <c r="AAL16" s="12">
        <v>0</v>
      </c>
      <c r="AAM16" s="12">
        <v>3.8285941208453737E-9</v>
      </c>
      <c r="AAN16" s="12">
        <v>0</v>
      </c>
      <c r="AAO16" s="12">
        <v>0</v>
      </c>
      <c r="AAP16" s="12">
        <v>0</v>
      </c>
      <c r="AAQ16" s="12">
        <v>0</v>
      </c>
      <c r="AAR16" s="12">
        <v>0</v>
      </c>
      <c r="AAS16" s="12">
        <v>0</v>
      </c>
      <c r="AAT16" s="12">
        <v>4.9949988766667648E-14</v>
      </c>
      <c r="AAU16" s="12">
        <v>0</v>
      </c>
      <c r="AAV16" s="12">
        <v>0</v>
      </c>
      <c r="AAW16" s="12">
        <v>0</v>
      </c>
      <c r="AAX16" s="12">
        <v>0</v>
      </c>
      <c r="AAY16" s="12">
        <v>0</v>
      </c>
      <c r="AAZ16" s="12">
        <v>0</v>
      </c>
      <c r="ABA16" s="12">
        <v>0</v>
      </c>
      <c r="ABB16" s="12">
        <v>0</v>
      </c>
      <c r="ABC16" s="12">
        <v>0</v>
      </c>
      <c r="ABD16" s="12">
        <v>0</v>
      </c>
      <c r="ABE16" s="12">
        <v>0</v>
      </c>
      <c r="ABF16" s="12">
        <v>0</v>
      </c>
      <c r="ABG16" s="12">
        <v>0</v>
      </c>
      <c r="ABH16" s="12">
        <v>0</v>
      </c>
      <c r="ABI16" s="12">
        <v>0</v>
      </c>
      <c r="ABJ16" s="12">
        <v>0</v>
      </c>
      <c r="ABK16" s="12">
        <v>0</v>
      </c>
      <c r="ABL16" s="12">
        <v>0</v>
      </c>
      <c r="ABM16" s="12">
        <v>0</v>
      </c>
      <c r="ABN16" s="12">
        <v>0</v>
      </c>
      <c r="ABO16" s="12">
        <v>0</v>
      </c>
      <c r="ABP16" s="12">
        <v>0</v>
      </c>
      <c r="ABQ16" s="12">
        <v>0</v>
      </c>
      <c r="ABR16" s="12">
        <v>0</v>
      </c>
      <c r="ABS16" s="12">
        <v>0</v>
      </c>
      <c r="ABT16" s="12">
        <v>0</v>
      </c>
      <c r="ABU16" s="12">
        <v>1.7700426234365696E-6</v>
      </c>
      <c r="ABV16" s="12">
        <v>0</v>
      </c>
      <c r="ABW16" s="12">
        <v>-4.1447000455236761E-9</v>
      </c>
      <c r="ABX16" s="12">
        <v>0</v>
      </c>
      <c r="ABY16" s="12">
        <v>0</v>
      </c>
      <c r="ABZ16" s="12">
        <v>0</v>
      </c>
      <c r="ACA16" s="12">
        <v>0</v>
      </c>
      <c r="ACB16" s="12">
        <v>0</v>
      </c>
      <c r="ACC16" s="12">
        <v>0</v>
      </c>
      <c r="ACD16" s="12">
        <v>0</v>
      </c>
      <c r="ACE16" s="12">
        <v>0</v>
      </c>
      <c r="ACF16" s="12">
        <v>0</v>
      </c>
      <c r="ACG16" s="12">
        <v>0</v>
      </c>
      <c r="ACH16" s="12">
        <v>0</v>
      </c>
      <c r="ACI16" s="12">
        <v>0</v>
      </c>
      <c r="ACJ16" s="12">
        <v>0</v>
      </c>
      <c r="ACK16" s="12">
        <v>0</v>
      </c>
      <c r="ACL16" s="12">
        <v>0</v>
      </c>
      <c r="ACM16" s="12">
        <v>0</v>
      </c>
      <c r="ACN16" s="12">
        <v>0</v>
      </c>
      <c r="ACO16" s="12">
        <v>0</v>
      </c>
      <c r="ACP16" s="12">
        <v>0</v>
      </c>
      <c r="ACQ16" s="12">
        <v>0</v>
      </c>
      <c r="ACR16" s="12">
        <v>0</v>
      </c>
      <c r="ACS16" s="12">
        <v>0</v>
      </c>
      <c r="ACT16" s="12">
        <v>0</v>
      </c>
      <c r="ACU16" s="12">
        <v>0</v>
      </c>
      <c r="ACV16" s="12">
        <v>0</v>
      </c>
      <c r="ACW16" s="12">
        <v>0</v>
      </c>
      <c r="ACX16" s="12">
        <v>0</v>
      </c>
      <c r="ACY16" s="12">
        <v>0</v>
      </c>
      <c r="ACZ16" s="12">
        <v>0</v>
      </c>
      <c r="ADA16" s="12">
        <v>0</v>
      </c>
      <c r="ADB16" s="12">
        <v>0</v>
      </c>
      <c r="ADC16" s="12">
        <v>0</v>
      </c>
      <c r="ADD16" s="12">
        <v>0</v>
      </c>
      <c r="ADE16" s="12">
        <v>0</v>
      </c>
      <c r="ADF16" s="12">
        <v>0</v>
      </c>
      <c r="ADG16" s="12">
        <v>1.7253446545862376E-7</v>
      </c>
      <c r="ADH16" s="12">
        <v>0</v>
      </c>
      <c r="ADI16" s="12">
        <v>-4.7428873624345689E-9</v>
      </c>
      <c r="ADJ16" s="12">
        <v>0</v>
      </c>
      <c r="ADK16" s="12">
        <v>0</v>
      </c>
      <c r="ADL16" s="12">
        <v>0</v>
      </c>
      <c r="ADM16" s="12">
        <v>0</v>
      </c>
      <c r="ADN16" s="12">
        <v>0</v>
      </c>
      <c r="ADO16" s="12">
        <v>0</v>
      </c>
      <c r="ADP16" s="12">
        <v>0</v>
      </c>
      <c r="ADQ16" s="12">
        <v>0</v>
      </c>
      <c r="ADR16" s="12">
        <v>0</v>
      </c>
      <c r="ADS16" s="12">
        <v>0</v>
      </c>
      <c r="ADT16" s="12">
        <v>0</v>
      </c>
      <c r="ADU16" s="12">
        <v>0</v>
      </c>
      <c r="ADV16" s="12">
        <v>0</v>
      </c>
      <c r="ADW16" s="12">
        <v>0</v>
      </c>
      <c r="ADX16" s="12">
        <v>0</v>
      </c>
      <c r="ADY16" s="12">
        <v>0</v>
      </c>
      <c r="ADZ16" s="12">
        <v>0</v>
      </c>
      <c r="AEA16" s="12">
        <v>0</v>
      </c>
      <c r="AEB16" s="12">
        <v>0</v>
      </c>
      <c r="AEC16" s="12">
        <v>0</v>
      </c>
      <c r="AED16" s="12">
        <v>0</v>
      </c>
      <c r="AEE16" s="12">
        <v>0</v>
      </c>
      <c r="AEF16" s="12">
        <v>0</v>
      </c>
      <c r="AEG16" s="12">
        <v>0</v>
      </c>
      <c r="AEH16" s="12">
        <v>0</v>
      </c>
      <c r="AEI16" s="12">
        <v>0</v>
      </c>
      <c r="AEJ16" s="12">
        <v>0</v>
      </c>
      <c r="AEK16" s="12">
        <v>0</v>
      </c>
      <c r="AEL16" s="12">
        <v>0</v>
      </c>
      <c r="AEM16" s="12">
        <v>0</v>
      </c>
      <c r="AEN16" s="12">
        <v>0</v>
      </c>
      <c r="AEO16" s="12">
        <v>2.8391255620436859E-25</v>
      </c>
      <c r="AEP16" s="12">
        <v>0</v>
      </c>
      <c r="AEQ16" s="12">
        <v>0</v>
      </c>
      <c r="AER16" s="12">
        <v>0</v>
      </c>
      <c r="AES16" s="12">
        <v>0</v>
      </c>
      <c r="AET16" s="12">
        <v>0</v>
      </c>
      <c r="AEU16" s="12">
        <v>-5.681729440036288E-11</v>
      </c>
      <c r="AEV16" s="12">
        <v>0</v>
      </c>
      <c r="AEW16" s="12">
        <v>0</v>
      </c>
      <c r="AEX16" s="12">
        <v>0</v>
      </c>
      <c r="AEY16" s="12">
        <v>0</v>
      </c>
      <c r="AEZ16" s="12">
        <v>0</v>
      </c>
      <c r="AFA16" s="12">
        <v>0</v>
      </c>
      <c r="AFB16" s="12">
        <v>0</v>
      </c>
      <c r="AFC16" s="12">
        <v>0</v>
      </c>
      <c r="AFD16" s="12">
        <v>0</v>
      </c>
      <c r="AFE16" s="12">
        <v>0</v>
      </c>
      <c r="AFF16" s="12">
        <v>0</v>
      </c>
      <c r="AFG16" s="12">
        <v>0</v>
      </c>
      <c r="AFH16" s="12">
        <v>0</v>
      </c>
      <c r="AFI16" s="12">
        <v>0</v>
      </c>
      <c r="AFJ16" s="12">
        <v>0</v>
      </c>
      <c r="AFK16" s="12">
        <v>0</v>
      </c>
      <c r="AFL16" s="12">
        <v>0</v>
      </c>
      <c r="AFM16" s="12">
        <v>0</v>
      </c>
      <c r="AFN16" s="12">
        <v>0</v>
      </c>
      <c r="AFO16" s="12">
        <v>0</v>
      </c>
      <c r="AFP16" s="12">
        <v>0</v>
      </c>
      <c r="AFQ16" s="12">
        <v>0</v>
      </c>
      <c r="AFR16" s="12">
        <v>0</v>
      </c>
      <c r="AFS16" s="12">
        <v>0</v>
      </c>
      <c r="AFT16" s="12">
        <v>0</v>
      </c>
      <c r="AFU16" s="12">
        <v>0</v>
      </c>
      <c r="AFV16" s="12">
        <v>0</v>
      </c>
      <c r="AFW16" s="12">
        <v>0</v>
      </c>
      <c r="AFX16" s="12">
        <v>0</v>
      </c>
      <c r="AFY16" s="12">
        <v>0</v>
      </c>
      <c r="AFZ16" s="12">
        <v>5.1104260116786342E-6</v>
      </c>
      <c r="AGA16" s="12">
        <v>0</v>
      </c>
      <c r="AGB16" s="12">
        <v>0</v>
      </c>
      <c r="AGC16" s="12">
        <v>0</v>
      </c>
      <c r="AGD16" s="12">
        <v>0</v>
      </c>
      <c r="AGE16" s="12">
        <v>0</v>
      </c>
      <c r="AGF16" s="12">
        <v>0</v>
      </c>
      <c r="AGG16" s="12">
        <v>-7.3849136995881618E-11</v>
      </c>
      <c r="AGH16" s="12">
        <v>0</v>
      </c>
      <c r="AGI16" s="12">
        <v>0</v>
      </c>
      <c r="AGJ16" s="12">
        <v>0</v>
      </c>
      <c r="AGK16" s="12">
        <v>0</v>
      </c>
      <c r="AGL16" s="12">
        <v>0</v>
      </c>
      <c r="AGM16" s="12">
        <v>0</v>
      </c>
      <c r="AGN16" s="12">
        <v>0</v>
      </c>
      <c r="AGO16" s="12">
        <v>0</v>
      </c>
      <c r="AGP16" s="12">
        <v>0</v>
      </c>
      <c r="AGQ16" s="12">
        <v>0</v>
      </c>
      <c r="AGR16" s="12">
        <v>0</v>
      </c>
      <c r="AGS16" s="12">
        <v>0</v>
      </c>
      <c r="AGT16" s="12">
        <v>0</v>
      </c>
      <c r="AGU16" s="12">
        <v>0</v>
      </c>
      <c r="AGV16" s="12">
        <v>0</v>
      </c>
      <c r="AGW16" s="12">
        <v>0</v>
      </c>
      <c r="AGX16" s="12">
        <v>0</v>
      </c>
      <c r="AGY16" s="12">
        <v>0</v>
      </c>
      <c r="AGZ16" s="12">
        <v>0</v>
      </c>
      <c r="AHA16" s="12">
        <v>0</v>
      </c>
      <c r="AHB16" s="12">
        <v>0</v>
      </c>
      <c r="AHC16" s="12">
        <v>0</v>
      </c>
      <c r="AHD16" s="12">
        <v>0</v>
      </c>
      <c r="AHE16" s="12">
        <v>0</v>
      </c>
      <c r="AHF16" s="12">
        <v>0</v>
      </c>
      <c r="AHG16" s="12">
        <v>0</v>
      </c>
      <c r="AHH16" s="12">
        <v>0</v>
      </c>
      <c r="AHI16" s="12">
        <v>0</v>
      </c>
      <c r="AHJ16" s="12">
        <v>0</v>
      </c>
      <c r="AHK16" s="12">
        <v>0</v>
      </c>
      <c r="AHL16" s="12">
        <v>0</v>
      </c>
      <c r="AHM16" s="12">
        <v>0</v>
      </c>
      <c r="AHN16" s="12">
        <v>0</v>
      </c>
      <c r="AHO16" s="12">
        <v>0</v>
      </c>
      <c r="AHP16" s="12">
        <v>0</v>
      </c>
      <c r="AHQ16" s="12">
        <v>0</v>
      </c>
      <c r="AHR16" s="12">
        <v>0</v>
      </c>
      <c r="AHS16" s="12">
        <v>0</v>
      </c>
      <c r="AHT16" s="12">
        <v>0</v>
      </c>
      <c r="AHU16" s="12">
        <v>0</v>
      </c>
      <c r="AHV16" s="12">
        <v>0</v>
      </c>
      <c r="AHW16" s="12">
        <v>0</v>
      </c>
      <c r="AHX16" s="12">
        <v>0</v>
      </c>
      <c r="AHY16" s="12">
        <v>0</v>
      </c>
      <c r="AHZ16" s="12">
        <v>0</v>
      </c>
      <c r="AIA16" s="12">
        <v>0</v>
      </c>
      <c r="AIB16" s="12">
        <v>0</v>
      </c>
      <c r="AIC16" s="12">
        <v>0</v>
      </c>
      <c r="AID16" s="12">
        <v>2.496362364686023E-7</v>
      </c>
      <c r="AIE16" s="12">
        <v>-1.0854952511240475E-8</v>
      </c>
      <c r="AIF16" s="12">
        <v>9.4139175349840383E-9</v>
      </c>
      <c r="AIG16" s="12">
        <v>0</v>
      </c>
      <c r="AIH16" s="12">
        <v>0</v>
      </c>
      <c r="AII16" s="12">
        <v>0</v>
      </c>
      <c r="AIJ16" s="12">
        <v>1.9607843137254903E-9</v>
      </c>
      <c r="AIK16" s="12">
        <v>0</v>
      </c>
      <c r="AIL16" s="12">
        <v>0</v>
      </c>
      <c r="AIM16" s="12">
        <v>0</v>
      </c>
      <c r="AIN16" s="12">
        <v>0</v>
      </c>
      <c r="AIO16" s="12">
        <v>0</v>
      </c>
      <c r="AIP16" s="12">
        <v>0</v>
      </c>
      <c r="AIQ16" s="12">
        <v>0</v>
      </c>
      <c r="AIR16" s="12">
        <v>0</v>
      </c>
      <c r="AIS16" s="12">
        <v>0</v>
      </c>
      <c r="AIT16" s="12">
        <v>0</v>
      </c>
      <c r="AIU16" s="12">
        <v>0</v>
      </c>
      <c r="AIV16" s="12">
        <v>0</v>
      </c>
      <c r="AIW16" s="12">
        <v>0</v>
      </c>
      <c r="AIX16" s="12">
        <v>0</v>
      </c>
      <c r="AIY16" s="12">
        <v>0</v>
      </c>
      <c r="AIZ16" s="12">
        <v>0</v>
      </c>
      <c r="AJA16" s="12">
        <v>0</v>
      </c>
      <c r="AJB16" s="12">
        <v>0</v>
      </c>
      <c r="AJC16" s="12">
        <v>0</v>
      </c>
      <c r="AJD16" s="12">
        <v>0</v>
      </c>
      <c r="AJE16" s="12">
        <v>0</v>
      </c>
      <c r="AJF16" s="12">
        <v>0</v>
      </c>
      <c r="AJG16" s="12">
        <v>0</v>
      </c>
      <c r="AJH16" s="12">
        <v>0</v>
      </c>
      <c r="AJI16" s="12">
        <v>0</v>
      </c>
      <c r="AJJ16" s="12">
        <v>0</v>
      </c>
      <c r="AJK16" s="12">
        <v>0</v>
      </c>
      <c r="AJL16" s="12">
        <v>0</v>
      </c>
      <c r="AJM16" s="12">
        <v>0</v>
      </c>
      <c r="AJN16" s="12">
        <v>0</v>
      </c>
      <c r="AJO16" s="12">
        <v>0</v>
      </c>
      <c r="AJP16" s="12">
        <v>1.2271270945871213E-9</v>
      </c>
      <c r="AJQ16" s="12">
        <v>-9.416901469302756E-9</v>
      </c>
      <c r="AJR16" s="12">
        <v>0</v>
      </c>
      <c r="AJS16" s="12">
        <v>0</v>
      </c>
      <c r="AJT16" s="12">
        <v>0</v>
      </c>
      <c r="AJU16" s="12">
        <v>0</v>
      </c>
      <c r="AJV16" s="12">
        <v>0</v>
      </c>
      <c r="AJW16" s="12">
        <v>0</v>
      </c>
      <c r="AJX16" s="12">
        <v>0</v>
      </c>
      <c r="AJY16" s="12">
        <v>0</v>
      </c>
      <c r="AJZ16" s="12">
        <v>0</v>
      </c>
      <c r="AKA16" s="12">
        <v>0</v>
      </c>
      <c r="AKB16" s="12">
        <v>0</v>
      </c>
      <c r="AKC16" s="12">
        <v>0</v>
      </c>
      <c r="AKD16" s="12">
        <v>0</v>
      </c>
      <c r="AKE16" s="12">
        <v>0</v>
      </c>
      <c r="AKF16" s="12">
        <v>0</v>
      </c>
      <c r="AKG16" s="12">
        <v>0</v>
      </c>
      <c r="AKH16" s="12">
        <v>0</v>
      </c>
      <c r="AKI16" s="12">
        <v>0</v>
      </c>
      <c r="AKJ16" s="12">
        <v>0</v>
      </c>
      <c r="AKK16" s="12">
        <v>0</v>
      </c>
      <c r="AKL16" s="12">
        <v>0</v>
      </c>
      <c r="AKM16" s="12">
        <v>0</v>
      </c>
      <c r="AKN16" s="12">
        <v>0</v>
      </c>
      <c r="AKO16" s="12">
        <v>0</v>
      </c>
      <c r="AKP16" s="12">
        <v>0</v>
      </c>
      <c r="AKQ16" s="12">
        <v>0</v>
      </c>
      <c r="AKR16" s="12">
        <v>0</v>
      </c>
      <c r="AKS16" s="12">
        <v>0</v>
      </c>
      <c r="AKT16" s="12">
        <v>0</v>
      </c>
      <c r="AKU16" s="12">
        <v>0</v>
      </c>
      <c r="AKV16" s="12">
        <v>0</v>
      </c>
      <c r="AKW16" s="12">
        <v>0</v>
      </c>
      <c r="AKX16" s="12">
        <v>0</v>
      </c>
      <c r="AKY16" s="12">
        <v>3.9770566455639162E-6</v>
      </c>
      <c r="AKZ16" s="12">
        <v>0</v>
      </c>
      <c r="ALA16" s="12">
        <v>0</v>
      </c>
      <c r="ALB16" s="12">
        <v>0</v>
      </c>
      <c r="ALC16" s="12">
        <v>-3.9938043358334694E-11</v>
      </c>
      <c r="ALD16" s="12">
        <v>0</v>
      </c>
      <c r="ALE16" s="12">
        <v>0</v>
      </c>
      <c r="ALF16" s="12">
        <v>0</v>
      </c>
      <c r="ALG16" s="12">
        <v>0</v>
      </c>
      <c r="ALH16" s="12">
        <v>0</v>
      </c>
      <c r="ALI16" s="12">
        <v>0</v>
      </c>
      <c r="ALJ16" s="12">
        <v>0</v>
      </c>
      <c r="ALK16" s="12">
        <v>0</v>
      </c>
      <c r="ALL16" s="12">
        <v>0</v>
      </c>
      <c r="ALM16" s="12">
        <v>0</v>
      </c>
      <c r="ALN16" s="12">
        <v>0</v>
      </c>
      <c r="ALO16" s="12">
        <v>0</v>
      </c>
      <c r="ALP16" s="12">
        <v>0</v>
      </c>
      <c r="ALQ16" s="12">
        <v>0</v>
      </c>
      <c r="ALR16" s="12">
        <v>0</v>
      </c>
      <c r="ALS16" s="12">
        <v>0</v>
      </c>
      <c r="ALT16" s="12">
        <v>0</v>
      </c>
      <c r="ALU16" s="12">
        <v>0</v>
      </c>
      <c r="ALV16" s="12">
        <v>0</v>
      </c>
      <c r="ALW16" s="12">
        <v>0</v>
      </c>
      <c r="ALX16" s="12">
        <v>0</v>
      </c>
      <c r="ALY16" s="12">
        <v>0</v>
      </c>
      <c r="ALZ16" s="12">
        <v>0</v>
      </c>
      <c r="AMA16" s="12">
        <v>0</v>
      </c>
      <c r="AMB16" s="12">
        <v>0</v>
      </c>
      <c r="AMC16" s="12">
        <v>0</v>
      </c>
      <c r="AMD16" s="12">
        <v>0</v>
      </c>
      <c r="AME16" s="12">
        <v>0</v>
      </c>
      <c r="AMF16" s="12">
        <v>0</v>
      </c>
      <c r="AMG16" s="12">
        <v>0</v>
      </c>
      <c r="AMH16" s="12">
        <v>0</v>
      </c>
      <c r="AMI16" s="12">
        <v>0</v>
      </c>
      <c r="AMJ16" s="12">
        <v>2.8834953874870833E-7</v>
      </c>
      <c r="AMK16" s="12">
        <v>0</v>
      </c>
      <c r="AML16" s="12">
        <v>0</v>
      </c>
      <c r="AMM16" s="12">
        <v>0</v>
      </c>
      <c r="AMN16" s="12">
        <v>0</v>
      </c>
      <c r="AMO16" s="12">
        <v>-8.5779169381546749E-6</v>
      </c>
      <c r="AMP16" s="12">
        <v>6.9993304190943294E-27</v>
      </c>
      <c r="AMQ16" s="12">
        <v>0</v>
      </c>
      <c r="AMR16" s="12">
        <v>0</v>
      </c>
      <c r="AMS16" s="12">
        <v>4.1419543426948339E-28</v>
      </c>
      <c r="AMT16" s="12">
        <v>0</v>
      </c>
      <c r="AMU16" s="12">
        <v>0</v>
      </c>
      <c r="AMV16" s="12">
        <v>0</v>
      </c>
      <c r="AMW16" s="12">
        <v>0</v>
      </c>
      <c r="AMX16" s="12">
        <v>0</v>
      </c>
      <c r="AMY16" s="12">
        <v>0</v>
      </c>
      <c r="AMZ16" s="12">
        <v>0</v>
      </c>
      <c r="ANA16" s="12">
        <v>0</v>
      </c>
      <c r="ANB16" s="12">
        <v>0</v>
      </c>
      <c r="ANC16" s="12">
        <v>0</v>
      </c>
      <c r="AND16" s="12">
        <v>0</v>
      </c>
      <c r="ANE16" s="12">
        <v>0</v>
      </c>
      <c r="ANF16" s="12">
        <v>0</v>
      </c>
      <c r="ANG16" s="12">
        <v>0</v>
      </c>
      <c r="ANH16" s="12">
        <v>0</v>
      </c>
      <c r="ANI16" s="12">
        <v>0</v>
      </c>
      <c r="ANJ16" s="12">
        <v>0</v>
      </c>
      <c r="ANK16" s="12">
        <v>0</v>
      </c>
      <c r="ANL16" s="12">
        <v>0</v>
      </c>
      <c r="ANM16" s="12">
        <v>0</v>
      </c>
      <c r="ANN16" s="12">
        <v>0</v>
      </c>
      <c r="ANO16" s="12">
        <v>0</v>
      </c>
      <c r="ANP16" s="12">
        <v>0</v>
      </c>
      <c r="ANQ16" s="12">
        <v>0</v>
      </c>
      <c r="ANR16" s="12">
        <v>0</v>
      </c>
      <c r="ANS16" s="12">
        <v>0</v>
      </c>
      <c r="ANT16" s="12">
        <v>0</v>
      </c>
      <c r="ANU16" s="12">
        <v>0</v>
      </c>
      <c r="ANV16" s="12">
        <v>3.9198526030891834E-8</v>
      </c>
      <c r="ANW16" s="12">
        <v>0</v>
      </c>
      <c r="ANX16" s="12">
        <v>0</v>
      </c>
      <c r="ANY16" s="12">
        <v>0</v>
      </c>
      <c r="ANZ16" s="12">
        <v>4.8349765339541493E-6</v>
      </c>
      <c r="AOA16" s="12">
        <v>-2.6926123984947591E-7</v>
      </c>
      <c r="AOB16" s="12">
        <v>8.9753746616491718E-9</v>
      </c>
      <c r="AOC16" s="12">
        <v>0</v>
      </c>
      <c r="AOD16" s="12">
        <v>2.9768318510724875E-11</v>
      </c>
      <c r="AOE16" s="12">
        <v>0</v>
      </c>
      <c r="AOF16" s="12">
        <v>0</v>
      </c>
      <c r="AOG16" s="12">
        <v>0</v>
      </c>
      <c r="AOH16" s="12">
        <v>0</v>
      </c>
      <c r="AOI16" s="12">
        <v>0</v>
      </c>
      <c r="AOJ16" s="12">
        <v>0</v>
      </c>
      <c r="AOK16" s="12">
        <v>0</v>
      </c>
      <c r="AOL16" s="12">
        <v>0</v>
      </c>
      <c r="AOM16" s="12">
        <v>0</v>
      </c>
      <c r="AON16" s="12">
        <v>0</v>
      </c>
      <c r="AOO16" s="12">
        <v>0</v>
      </c>
      <c r="AOP16" s="12">
        <v>0</v>
      </c>
      <c r="AOQ16" s="12">
        <v>0</v>
      </c>
      <c r="AOR16" s="12">
        <v>0</v>
      </c>
      <c r="AOS16" s="12">
        <v>0</v>
      </c>
      <c r="AOT16" s="12">
        <v>0</v>
      </c>
      <c r="AOU16" s="12">
        <v>0</v>
      </c>
      <c r="AOV16" s="12">
        <v>0</v>
      </c>
      <c r="AOW16" s="12">
        <v>0</v>
      </c>
      <c r="AOX16" s="12">
        <v>0</v>
      </c>
      <c r="AOY16" s="12">
        <v>0</v>
      </c>
      <c r="AOZ16" s="12">
        <v>0</v>
      </c>
      <c r="APA16" s="12">
        <v>0</v>
      </c>
      <c r="APB16" s="12">
        <v>0</v>
      </c>
      <c r="APC16" s="12">
        <v>0</v>
      </c>
      <c r="APD16" s="12">
        <v>0</v>
      </c>
      <c r="APE16" s="12">
        <v>0</v>
      </c>
      <c r="APF16" s="12">
        <v>0</v>
      </c>
      <c r="APG16" s="12">
        <v>0</v>
      </c>
      <c r="APH16" s="12">
        <v>0</v>
      </c>
      <c r="API16" s="12">
        <v>0</v>
      </c>
      <c r="APJ16" s="12">
        <v>0</v>
      </c>
      <c r="APK16" s="12">
        <v>0</v>
      </c>
      <c r="APL16" s="12">
        <v>2.6926123984947511E-7</v>
      </c>
      <c r="APM16" s="12">
        <v>-1.2163286069962555E-8</v>
      </c>
      <c r="APN16" s="12">
        <v>9.4147874831664448E-9</v>
      </c>
      <c r="APO16" s="12">
        <v>0</v>
      </c>
      <c r="APP16" s="12">
        <v>0</v>
      </c>
      <c r="APQ16" s="12">
        <v>0</v>
      </c>
      <c r="APR16" s="12">
        <v>0</v>
      </c>
      <c r="APS16" s="12">
        <v>0</v>
      </c>
      <c r="APT16" s="12">
        <v>0</v>
      </c>
      <c r="APU16" s="12">
        <v>0</v>
      </c>
      <c r="APV16" s="12">
        <v>0</v>
      </c>
      <c r="APW16" s="12">
        <v>0</v>
      </c>
      <c r="APX16" s="12">
        <v>0</v>
      </c>
      <c r="APY16" s="12">
        <v>0</v>
      </c>
      <c r="APZ16" s="12">
        <v>0</v>
      </c>
      <c r="AQA16" s="12">
        <v>0</v>
      </c>
      <c r="AQB16" s="12">
        <v>0</v>
      </c>
      <c r="AQC16" s="12">
        <v>0</v>
      </c>
      <c r="AQD16" s="12">
        <v>0</v>
      </c>
      <c r="AQE16" s="12">
        <v>0</v>
      </c>
      <c r="AQF16" s="12">
        <v>0</v>
      </c>
      <c r="AQG16" s="12">
        <v>0</v>
      </c>
      <c r="AQH16" s="12">
        <v>0</v>
      </c>
      <c r="AQI16" s="12">
        <v>0</v>
      </c>
      <c r="AQJ16" s="12">
        <v>0</v>
      </c>
      <c r="AQK16" s="12">
        <v>0</v>
      </c>
      <c r="AQL16" s="12">
        <v>0</v>
      </c>
      <c r="AQM16" s="12">
        <v>0</v>
      </c>
      <c r="AQN16" s="12">
        <v>0</v>
      </c>
      <c r="AQO16" s="12">
        <v>0</v>
      </c>
      <c r="AQP16" s="12">
        <v>0</v>
      </c>
      <c r="AQQ16" s="12">
        <v>0</v>
      </c>
      <c r="AQR16" s="12">
        <v>0</v>
      </c>
      <c r="AQS16" s="12">
        <v>0</v>
      </c>
      <c r="AQT16" s="12">
        <v>0</v>
      </c>
      <c r="AQU16" s="12">
        <v>0</v>
      </c>
      <c r="AQV16" s="12">
        <v>0</v>
      </c>
      <c r="AQW16" s="12">
        <v>0</v>
      </c>
      <c r="AQX16" s="12">
        <v>1.2271270945871213E-9</v>
      </c>
      <c r="AQY16" s="12">
        <v>-9.4169014692995796E-9</v>
      </c>
      <c r="AQZ16" s="12">
        <v>0</v>
      </c>
      <c r="ARA16" s="12">
        <v>0</v>
      </c>
      <c r="ARB16" s="12">
        <v>0</v>
      </c>
      <c r="ARC16" s="12">
        <v>0</v>
      </c>
      <c r="ARD16" s="12">
        <v>0</v>
      </c>
      <c r="ARE16" s="12">
        <v>0</v>
      </c>
      <c r="ARF16" s="12">
        <v>0</v>
      </c>
      <c r="ARG16" s="12">
        <v>0</v>
      </c>
      <c r="ARH16" s="12">
        <v>0</v>
      </c>
      <c r="ARI16" s="12">
        <v>0</v>
      </c>
      <c r="ARJ16" s="12">
        <v>0</v>
      </c>
      <c r="ARK16" s="12">
        <v>0</v>
      </c>
      <c r="ARL16" s="12">
        <v>0</v>
      </c>
      <c r="ARM16" s="12">
        <v>0</v>
      </c>
      <c r="ARN16" s="12">
        <v>0</v>
      </c>
      <c r="ARO16" s="12">
        <v>0</v>
      </c>
      <c r="ARP16" s="12">
        <v>0</v>
      </c>
      <c r="ARQ16" s="12">
        <v>0</v>
      </c>
      <c r="ARR16" s="12">
        <v>0</v>
      </c>
      <c r="ARS16" s="12">
        <v>0</v>
      </c>
      <c r="ART16" s="12">
        <v>0</v>
      </c>
      <c r="ARU16" s="12">
        <v>0</v>
      </c>
      <c r="ARV16" s="12">
        <v>0</v>
      </c>
      <c r="ARW16" s="12">
        <v>0</v>
      </c>
      <c r="ARX16" s="12">
        <v>0</v>
      </c>
      <c r="ARY16" s="12">
        <v>0</v>
      </c>
      <c r="ARZ16" s="12">
        <v>0</v>
      </c>
      <c r="ASA16" s="12">
        <v>0</v>
      </c>
      <c r="ASB16" s="12">
        <v>0</v>
      </c>
      <c r="ASC16" s="12">
        <v>0</v>
      </c>
      <c r="ASD16" s="12">
        <v>0</v>
      </c>
      <c r="ASE16" s="12">
        <v>0</v>
      </c>
      <c r="ASF16" s="12">
        <v>0</v>
      </c>
      <c r="ASG16" s="12">
        <v>3.2233176891344883E-6</v>
      </c>
      <c r="ASH16" s="12">
        <v>0</v>
      </c>
      <c r="ASI16" s="12">
        <v>0</v>
      </c>
      <c r="ASJ16" s="12">
        <v>0</v>
      </c>
      <c r="ASK16" s="12">
        <v>-2.9805992016700697E-11</v>
      </c>
      <c r="ASL16" s="12">
        <v>0</v>
      </c>
      <c r="ASM16" s="12">
        <v>0</v>
      </c>
      <c r="ASN16" s="12">
        <v>0</v>
      </c>
      <c r="ASO16" s="12">
        <v>0</v>
      </c>
      <c r="ASP16" s="12">
        <v>0</v>
      </c>
      <c r="ASQ16" s="12">
        <v>0</v>
      </c>
      <c r="ASR16" s="12">
        <v>0</v>
      </c>
      <c r="ASS16" s="12">
        <v>0</v>
      </c>
      <c r="AST16" s="12">
        <v>0</v>
      </c>
      <c r="ASU16" s="12">
        <v>0</v>
      </c>
      <c r="ASV16" s="12">
        <v>0</v>
      </c>
      <c r="ASW16" s="12">
        <v>0</v>
      </c>
      <c r="ASX16" s="12">
        <v>0</v>
      </c>
      <c r="ASY16" s="12">
        <v>0</v>
      </c>
      <c r="ASZ16" s="12">
        <v>0</v>
      </c>
      <c r="ATA16" s="12">
        <v>0</v>
      </c>
      <c r="ATB16" s="12">
        <v>0</v>
      </c>
      <c r="ATC16" s="12">
        <v>0</v>
      </c>
      <c r="ATD16" s="12">
        <v>0</v>
      </c>
      <c r="ATE16" s="12">
        <v>0</v>
      </c>
      <c r="ATF16" s="12">
        <v>0</v>
      </c>
      <c r="ATG16" s="12">
        <v>0</v>
      </c>
      <c r="ATH16" s="12">
        <v>0</v>
      </c>
      <c r="ATI16" s="12">
        <v>0</v>
      </c>
      <c r="ATJ16" s="12">
        <v>0</v>
      </c>
      <c r="ATK16" s="12">
        <v>0</v>
      </c>
      <c r="ATL16" s="12">
        <v>0</v>
      </c>
      <c r="ATM16" s="12">
        <v>4.9943605145181346E-7</v>
      </c>
      <c r="ATN16" s="12">
        <v>0</v>
      </c>
      <c r="ATO16" s="12">
        <v>0</v>
      </c>
      <c r="ATP16" s="12">
        <v>0</v>
      </c>
      <c r="ATQ16" s="12">
        <v>0</v>
      </c>
      <c r="ATR16" s="12">
        <v>0</v>
      </c>
      <c r="ATS16" s="12">
        <v>0</v>
      </c>
      <c r="ATT16" s="12">
        <v>0</v>
      </c>
      <c r="ATU16" s="12">
        <v>0</v>
      </c>
      <c r="ATV16" s="12">
        <v>0</v>
      </c>
      <c r="ATW16" s="12">
        <v>-8.4122738683922029E-6</v>
      </c>
      <c r="ATX16" s="12">
        <v>4.9951351059596345E-25</v>
      </c>
      <c r="ATY16" s="12">
        <v>0</v>
      </c>
      <c r="ATZ16" s="12">
        <v>0</v>
      </c>
      <c r="AUA16" s="12">
        <v>2.9559400766869827E-26</v>
      </c>
      <c r="AUB16" s="12">
        <v>0</v>
      </c>
      <c r="AUC16" s="12">
        <v>0</v>
      </c>
      <c r="AUD16" s="12">
        <v>0</v>
      </c>
      <c r="AUE16" s="12">
        <v>0</v>
      </c>
      <c r="AUF16" s="12">
        <v>0</v>
      </c>
      <c r="AUG16" s="12">
        <v>0</v>
      </c>
      <c r="AUH16" s="12">
        <v>0</v>
      </c>
      <c r="AUI16" s="12">
        <v>0</v>
      </c>
      <c r="AUJ16" s="12">
        <v>0</v>
      </c>
      <c r="AUK16" s="12">
        <v>0</v>
      </c>
      <c r="AUL16" s="12">
        <v>0</v>
      </c>
      <c r="AUM16" s="12">
        <v>0</v>
      </c>
      <c r="AUN16" s="12">
        <v>0</v>
      </c>
      <c r="AUO16" s="12">
        <v>0</v>
      </c>
      <c r="AUP16" s="12">
        <v>0</v>
      </c>
      <c r="AUQ16" s="12">
        <v>0</v>
      </c>
      <c r="AUR16" s="12">
        <v>0</v>
      </c>
      <c r="AUS16" s="12">
        <v>0</v>
      </c>
      <c r="AUT16" s="12">
        <v>0</v>
      </c>
      <c r="AUU16" s="12">
        <v>0</v>
      </c>
      <c r="AUV16" s="12">
        <v>0</v>
      </c>
      <c r="AUW16" s="12">
        <v>0</v>
      </c>
      <c r="AUX16" s="12">
        <v>0</v>
      </c>
      <c r="AUY16" s="12">
        <v>0</v>
      </c>
      <c r="AUZ16" s="12">
        <v>0</v>
      </c>
      <c r="AVA16" s="12">
        <v>0</v>
      </c>
      <c r="AVB16" s="12">
        <v>0</v>
      </c>
      <c r="AVC16" s="12">
        <v>0</v>
      </c>
      <c r="AVD16" s="12">
        <v>0</v>
      </c>
      <c r="AVE16" s="12">
        <v>0</v>
      </c>
      <c r="AVF16" s="12">
        <v>0</v>
      </c>
      <c r="AVG16" s="12">
        <v>0</v>
      </c>
      <c r="AVH16" s="12">
        <v>5.6784803087244174E-6</v>
      </c>
      <c r="AVI16" s="12">
        <v>-2.4405115581587042E-7</v>
      </c>
      <c r="AVJ16" s="12">
        <v>7.5748144375595357E-9</v>
      </c>
      <c r="AVK16" s="12">
        <v>0</v>
      </c>
      <c r="AVL16" s="12">
        <v>5.3251542912404161E-11</v>
      </c>
      <c r="AVM16" s="12">
        <v>0</v>
      </c>
      <c r="AVN16" s="12">
        <v>0</v>
      </c>
      <c r="AVO16" s="12">
        <v>0</v>
      </c>
      <c r="AVP16" s="12">
        <v>0</v>
      </c>
      <c r="AVQ16" s="12">
        <v>0</v>
      </c>
      <c r="AVR16" s="12">
        <v>0</v>
      </c>
      <c r="AVS16" s="12">
        <v>0</v>
      </c>
      <c r="AVT16" s="12">
        <v>0</v>
      </c>
      <c r="AVU16" s="12">
        <v>0</v>
      </c>
      <c r="AVV16" s="12">
        <v>0</v>
      </c>
      <c r="AVW16" s="12">
        <v>0</v>
      </c>
      <c r="AVX16" s="12">
        <v>0</v>
      </c>
      <c r="AVY16" s="12">
        <v>0</v>
      </c>
      <c r="AVZ16" s="12">
        <v>0</v>
      </c>
      <c r="AWA16" s="12">
        <v>0</v>
      </c>
      <c r="AWB16" s="12">
        <v>0</v>
      </c>
      <c r="AWC16" s="12">
        <v>0</v>
      </c>
      <c r="AWD16" s="12">
        <v>0</v>
      </c>
      <c r="AWE16" s="12">
        <v>0</v>
      </c>
      <c r="AWF16" s="12">
        <v>0</v>
      </c>
      <c r="AWG16" s="12">
        <v>0</v>
      </c>
      <c r="AWH16" s="12">
        <v>0</v>
      </c>
      <c r="AWI16" s="12">
        <v>0</v>
      </c>
      <c r="AWJ16" s="12">
        <v>0</v>
      </c>
      <c r="AWK16" s="12">
        <v>1.3066175343630613E-9</v>
      </c>
      <c r="AWL16" s="12">
        <v>0</v>
      </c>
      <c r="AWM16" s="12">
        <v>0</v>
      </c>
      <c r="AWN16" s="12">
        <v>0</v>
      </c>
      <c r="AWO16" s="12">
        <v>0</v>
      </c>
      <c r="AWP16" s="12">
        <v>0</v>
      </c>
      <c r="AWQ16" s="12">
        <v>0</v>
      </c>
      <c r="AWR16" s="12">
        <v>0</v>
      </c>
      <c r="AWS16" s="12">
        <v>0</v>
      </c>
      <c r="AWT16" s="12">
        <v>2.2724443312678606E-7</v>
      </c>
      <c r="AWU16" s="12">
        <v>-8.8019415321553935E-9</v>
      </c>
      <c r="AWV16" s="12">
        <v>9.4147874831664448E-9</v>
      </c>
      <c r="AWW16" s="12">
        <v>0</v>
      </c>
      <c r="AWX16" s="12">
        <v>0</v>
      </c>
      <c r="AWY16" s="12">
        <v>0</v>
      </c>
      <c r="AWZ16" s="12">
        <v>0</v>
      </c>
      <c r="AXA16" s="12">
        <v>0</v>
      </c>
      <c r="AXB16" s="12">
        <v>0</v>
      </c>
      <c r="AXC16" s="12">
        <v>0</v>
      </c>
      <c r="AXD16" s="12">
        <v>0</v>
      </c>
      <c r="AXE16" s="12">
        <v>0</v>
      </c>
      <c r="AXF16" s="12">
        <v>0</v>
      </c>
      <c r="AXG16" s="12">
        <v>0</v>
      </c>
      <c r="AXH16" s="12">
        <v>0</v>
      </c>
      <c r="AXI16" s="12">
        <v>0</v>
      </c>
      <c r="AXJ16" s="12">
        <v>0</v>
      </c>
      <c r="AXK16" s="12">
        <v>0</v>
      </c>
      <c r="AXL16" s="12">
        <v>0</v>
      </c>
      <c r="AXM16" s="12">
        <v>0</v>
      </c>
      <c r="AXN16" s="12">
        <v>0</v>
      </c>
      <c r="AXO16" s="12">
        <v>0</v>
      </c>
      <c r="AXP16" s="12">
        <v>0</v>
      </c>
      <c r="AXQ16" s="12">
        <v>0</v>
      </c>
      <c r="AXR16" s="12">
        <v>0</v>
      </c>
      <c r="AXS16" s="12">
        <v>0</v>
      </c>
      <c r="AXT16" s="12">
        <v>0</v>
      </c>
      <c r="AXU16" s="12">
        <v>0</v>
      </c>
      <c r="AXV16" s="12">
        <v>0</v>
      </c>
      <c r="AXW16" s="12">
        <v>0</v>
      </c>
      <c r="AXX16" s="12">
        <v>0</v>
      </c>
      <c r="AXY16" s="12">
        <v>0</v>
      </c>
      <c r="AXZ16" s="12">
        <v>0</v>
      </c>
      <c r="AYA16" s="12">
        <v>0</v>
      </c>
      <c r="AYB16" s="12">
        <v>0</v>
      </c>
      <c r="AYC16" s="12">
        <v>0</v>
      </c>
      <c r="AYD16" s="12">
        <v>0</v>
      </c>
      <c r="AYE16" s="12">
        <v>0</v>
      </c>
      <c r="AYF16" s="12">
        <v>1.2271270945871213E-9</v>
      </c>
      <c r="AYG16" s="12">
        <v>-9.4169014693086951E-9</v>
      </c>
      <c r="AYH16" s="12">
        <v>0</v>
      </c>
      <c r="AYI16" s="12">
        <v>0</v>
      </c>
      <c r="AYJ16" s="12">
        <v>0</v>
      </c>
      <c r="AYK16" s="12">
        <v>0</v>
      </c>
      <c r="AYL16" s="12">
        <v>0</v>
      </c>
      <c r="AYM16" s="12">
        <v>0</v>
      </c>
      <c r="AYN16" s="12">
        <v>0</v>
      </c>
      <c r="AYO16" s="12">
        <v>0</v>
      </c>
      <c r="AYP16" s="12">
        <v>0</v>
      </c>
      <c r="AYQ16" s="12">
        <v>0</v>
      </c>
      <c r="AYR16" s="12">
        <v>0</v>
      </c>
      <c r="AYS16" s="12">
        <v>0</v>
      </c>
      <c r="AYT16" s="12">
        <v>0</v>
      </c>
      <c r="AYU16" s="12">
        <v>0</v>
      </c>
      <c r="AYV16" s="12">
        <v>0</v>
      </c>
      <c r="AYW16" s="12">
        <v>0</v>
      </c>
      <c r="AYX16" s="12">
        <v>0</v>
      </c>
      <c r="AYY16" s="12">
        <v>0</v>
      </c>
      <c r="AYZ16" s="12">
        <v>0</v>
      </c>
      <c r="AZA16" s="12">
        <v>0</v>
      </c>
      <c r="AZB16" s="12">
        <v>0</v>
      </c>
      <c r="AZC16" s="12">
        <v>0</v>
      </c>
      <c r="AZD16" s="12">
        <v>0</v>
      </c>
      <c r="AZE16" s="12">
        <v>0</v>
      </c>
      <c r="AZF16" s="12">
        <v>0</v>
      </c>
      <c r="AZG16" s="12">
        <v>0</v>
      </c>
      <c r="AZH16" s="12">
        <v>0</v>
      </c>
      <c r="AZI16" s="12">
        <v>0</v>
      </c>
      <c r="AZJ16" s="12">
        <v>0</v>
      </c>
      <c r="AZK16" s="12">
        <v>0</v>
      </c>
      <c r="AZL16" s="12">
        <v>0</v>
      </c>
      <c r="AZM16" s="12">
        <v>0</v>
      </c>
      <c r="AZN16" s="12">
        <v>0</v>
      </c>
      <c r="AZO16" s="12">
        <v>2.4336344177120211E-6</v>
      </c>
      <c r="AZP16" s="12">
        <v>0</v>
      </c>
      <c r="AZQ16" s="12">
        <v>0</v>
      </c>
      <c r="AZR16" s="12">
        <v>0</v>
      </c>
      <c r="AZS16" s="12">
        <v>-5.3447445148882279E-11</v>
      </c>
      <c r="AZT16" s="13">
        <v>6688944886.5362062</v>
      </c>
      <c r="AZU16" s="13">
        <v>11442861.841546789</v>
      </c>
      <c r="AZV16" s="13">
        <v>1472000</v>
      </c>
      <c r="AZW16" s="13">
        <v>26560.234039224211</v>
      </c>
      <c r="AZX16" s="13">
        <v>113343665205.27193</v>
      </c>
      <c r="AZY16" s="13">
        <v>2.1999999999999999E-10</v>
      </c>
      <c r="AZZ16" s="13">
        <v>134167572.70844489</v>
      </c>
      <c r="BAA16" s="13">
        <v>1E-13</v>
      </c>
      <c r="BAB16" s="13">
        <v>4885366.3365372485</v>
      </c>
      <c r="BAC16" s="13">
        <v>2.9999999999999999E-16</v>
      </c>
      <c r="BAD16" s="13">
        <v>1.1E-13</v>
      </c>
      <c r="BAE16" s="13">
        <v>7920000</v>
      </c>
      <c r="BAF16" s="13">
        <v>6380000</v>
      </c>
      <c r="BAG16" s="13">
        <v>5962057613452218</v>
      </c>
      <c r="BAH16" s="13">
        <v>1058313750000</v>
      </c>
      <c r="BAI16" s="13">
        <v>910451300432.38574</v>
      </c>
      <c r="BAJ16" s="13">
        <v>846607000000000.13</v>
      </c>
      <c r="BAK16" s="13">
        <v>7667789467.9629822</v>
      </c>
      <c r="BAL16" s="13">
        <v>197628562961.72095</v>
      </c>
      <c r="BAM16" s="13">
        <v>57148942500</v>
      </c>
      <c r="BAN16" s="13">
        <v>507990600000</v>
      </c>
      <c r="BAO16" s="13">
        <v>21166275000</v>
      </c>
      <c r="BAP16" s="13">
        <v>7.653349E+16</v>
      </c>
      <c r="BAQ16" s="13">
        <v>3826674500000000</v>
      </c>
      <c r="BAR16" s="13">
        <v>1.14800235E+17</v>
      </c>
      <c r="BAS16" s="13">
        <v>1148002350000</v>
      </c>
      <c r="BAT16" s="13">
        <v>1913337250000</v>
      </c>
      <c r="BAU16" s="13">
        <v>4.25E+16</v>
      </c>
      <c r="BAV16" s="13">
        <v>2550000000000000</v>
      </c>
      <c r="BAW16" s="13">
        <v>7.65E+16</v>
      </c>
      <c r="BAX16" s="13">
        <v>765000000000</v>
      </c>
      <c r="BAY16" s="13">
        <v>850000000000</v>
      </c>
      <c r="BAZ16" s="13">
        <v>1.275E+17</v>
      </c>
      <c r="BBA16" s="13">
        <v>8924999999999999</v>
      </c>
      <c r="BBB16" s="13">
        <v>2.6774999999999997E+17</v>
      </c>
      <c r="BBC16" s="13">
        <v>2677500000000</v>
      </c>
      <c r="BBD16" s="13">
        <v>1912500000000.0005</v>
      </c>
      <c r="BBE16" s="14">
        <v>8.9397358137084293</v>
      </c>
      <c r="BBF16" s="14">
        <v>2.541052513417517</v>
      </c>
      <c r="BBG16" s="14">
        <v>7.820771490430678</v>
      </c>
      <c r="BBH16" s="14">
        <v>2594.2137047487063</v>
      </c>
      <c r="BBI16" s="13">
        <v>165.34005851473299</v>
      </c>
      <c r="BBJ16" s="13">
        <v>85.404929203204944</v>
      </c>
      <c r="BBK16" s="13">
        <v>365.62902611282402</v>
      </c>
      <c r="BBL16" s="13">
        <v>5787.4524233449192</v>
      </c>
      <c r="BBM16" s="13">
        <v>92553.248347186178</v>
      </c>
      <c r="BBN16" s="13">
        <v>4917.5073842735901</v>
      </c>
      <c r="BBO16" s="15">
        <v>418.0590554085129</v>
      </c>
      <c r="BBP16" s="15">
        <v>515.1984782057815</v>
      </c>
      <c r="BBQ16" s="15">
        <v>704.2113621730673</v>
      </c>
      <c r="BBR16" s="14">
        <v>6.2422070865736305</v>
      </c>
      <c r="BBS16" s="14">
        <v>4.160587466565203</v>
      </c>
      <c r="BBT16" s="14">
        <v>5.7892357729164612</v>
      </c>
      <c r="BBU16" s="15">
        <v>10.486862792228429</v>
      </c>
      <c r="BBV16" s="15">
        <v>6.0656480703449063</v>
      </c>
      <c r="BBW16" s="15">
        <v>7.813491035628914</v>
      </c>
      <c r="BBX16" s="15">
        <v>1828.7841794888795</v>
      </c>
      <c r="BBY16" s="15">
        <v>1931.9222957737445</v>
      </c>
      <c r="BBZ16" s="15">
        <v>2101.8650039757626</v>
      </c>
      <c r="BCA16" s="14">
        <v>2.0750182843143916</v>
      </c>
      <c r="BCB16" s="14">
        <v>0.9540742721151908</v>
      </c>
      <c r="BCC16" s="14">
        <v>7.3462556860643888E-2</v>
      </c>
      <c r="BCD16" s="14">
        <v>0.13503296378470647</v>
      </c>
      <c r="BCE16" s="14">
        <v>15.478908278524845</v>
      </c>
      <c r="BCF16" s="14">
        <v>2.398434487527297E-2</v>
      </c>
      <c r="BCG16" s="14">
        <v>3.8377002649370544E-2</v>
      </c>
      <c r="BCH16" s="14">
        <v>4.1557109863034922E-4</v>
      </c>
      <c r="BCI16" s="14">
        <v>22406.083509673277</v>
      </c>
      <c r="BCJ16" s="14">
        <v>2.9003904672614524E-5</v>
      </c>
      <c r="BCK16" s="14">
        <v>9.8575429624781616</v>
      </c>
      <c r="BCL16" s="14">
        <v>6.005187147454826E-6</v>
      </c>
      <c r="BCM16" s="14">
        <v>7.7175459389640223E-8</v>
      </c>
      <c r="BCN16" s="14">
        <v>1.5519265946385839E-2</v>
      </c>
      <c r="BCO16" s="14">
        <v>0.13818337664664923</v>
      </c>
      <c r="BCP16" s="14">
        <v>0.21857098600124433</v>
      </c>
      <c r="BCQ16" s="14">
        <v>9.2525877585932736</v>
      </c>
      <c r="BCR16" s="14">
        <v>0.42310944444148507</v>
      </c>
      <c r="BCS16" s="14">
        <v>0.21256267144818936</v>
      </c>
      <c r="BCT16" s="14">
        <v>0.13815035525891622</v>
      </c>
      <c r="BCU16" s="14">
        <v>0.8127539466959155</v>
      </c>
      <c r="BCV16" s="14">
        <v>0.12528365990968657</v>
      </c>
      <c r="BCW16" s="14">
        <v>13.740069086905901</v>
      </c>
      <c r="BCX16" s="14">
        <v>7.7944607342712011E-2</v>
      </c>
      <c r="BCY16" s="14">
        <v>3.9279817462901274E-2</v>
      </c>
      <c r="BCZ16" s="14">
        <v>9.9083278009828007E-3</v>
      </c>
      <c r="BDA16" s="14">
        <v>0.12235261101321332</v>
      </c>
      <c r="BDB16" s="14">
        <v>2.1384474305875521E-3</v>
      </c>
      <c r="BDC16" s="14">
        <v>15162.717745474079</v>
      </c>
      <c r="BDD16" s="14">
        <v>1.3476799901254325E-5</v>
      </c>
      <c r="BDE16" s="14">
        <v>12.788862504600832</v>
      </c>
      <c r="BDF16" s="14">
        <v>2.332151431347765E-6</v>
      </c>
      <c r="BDG16" s="14">
        <v>2.5343993521884587E-8</v>
      </c>
      <c r="BDH16" s="14">
        <v>9.0485252619776167E-3</v>
      </c>
      <c r="BDI16" s="14">
        <v>4.4794944086497215E-2</v>
      </c>
      <c r="BDJ16" s="14">
        <v>1.2748535921522204E-2</v>
      </c>
      <c r="BDK16" s="14">
        <v>0.35124084667199734</v>
      </c>
      <c r="BDL16" s="14">
        <v>0.30457922677050758</v>
      </c>
      <c r="BDM16" s="14">
        <v>9.2774406527234538E-2</v>
      </c>
      <c r="BDN16" s="14">
        <v>0.3386617509840778</v>
      </c>
      <c r="BDO16" s="14">
        <v>0.4315538666360117</v>
      </c>
      <c r="BDP16" s="14">
        <v>0.23207765572793906</v>
      </c>
      <c r="BDQ16" s="14">
        <v>6.5866267901632822</v>
      </c>
      <c r="BDR16" s="14">
        <v>4.6687202671775907</v>
      </c>
      <c r="BDS16" s="14">
        <v>0.417938843521522</v>
      </c>
      <c r="BDT16" s="14">
        <v>0.10409148029237746</v>
      </c>
      <c r="BDU16" s="14">
        <v>0.46281395285095239</v>
      </c>
      <c r="BDV16" s="14">
        <v>0.84555934405361943</v>
      </c>
      <c r="BDW16" s="14">
        <v>9.3900119427121176E-2</v>
      </c>
      <c r="BDX16" s="14">
        <v>35.667900163427291</v>
      </c>
      <c r="BDY16" s="14">
        <v>5.1476958817685346E-2</v>
      </c>
      <c r="BDZ16" s="14">
        <v>1.224564516780184</v>
      </c>
      <c r="BEA16" s="14">
        <v>2.1887763933439018E-2</v>
      </c>
      <c r="BEB16" s="14">
        <v>2.6958166323884855E-2</v>
      </c>
      <c r="BEC16" s="14">
        <v>2.373899305541256E-2</v>
      </c>
      <c r="BED16" s="14">
        <v>2.6013322885703384E-2</v>
      </c>
      <c r="BEE16" s="14">
        <v>5.4294875961255588E-2</v>
      </c>
      <c r="BEF16" s="14">
        <v>6.0836136375269558E-4</v>
      </c>
      <c r="BEG16" s="14">
        <v>19009.220097010468</v>
      </c>
      <c r="BEH16" s="14">
        <v>1.457520542216152E-5</v>
      </c>
      <c r="BEI16" s="14">
        <v>14.555972623601662</v>
      </c>
      <c r="BEJ16" s="14">
        <v>1.0252393750018993</v>
      </c>
      <c r="BEK16" s="14">
        <v>3.3139610078865594E-6</v>
      </c>
      <c r="BEL16" s="14">
        <v>2.4106172193027486E-8</v>
      </c>
      <c r="BEM16" s="14">
        <v>1.4686502226786547E-2</v>
      </c>
      <c r="BEN16" s="14">
        <v>3.795693855277045E-2</v>
      </c>
      <c r="BEO16" s="14">
        <v>5.3163433577490454E-2</v>
      </c>
      <c r="BEP16" s="14">
        <v>0.11653624291393358</v>
      </c>
      <c r="BEQ16" s="14">
        <v>0.28008721671837528</v>
      </c>
      <c r="BER16" s="14">
        <v>0.31116213581637564</v>
      </c>
      <c r="BES16" s="14">
        <v>0.26486099919873624</v>
      </c>
      <c r="BET16" s="14">
        <v>0.16261288240426502</v>
      </c>
      <c r="BEU16" s="26">
        <v>0.20062664899117563</v>
      </c>
    </row>
    <row r="17" spans="2:1503" outlineLevel="1" x14ac:dyDescent="0.35">
      <c r="B17" s="18">
        <v>8</v>
      </c>
      <c r="C17" s="11">
        <v>0</v>
      </c>
      <c r="D17" s="12">
        <v>0</v>
      </c>
      <c r="E17" s="12">
        <v>0</v>
      </c>
      <c r="F17" s="12">
        <v>0</v>
      </c>
      <c r="G17" s="12">
        <v>1.9108616472548913E-5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-3.8999284508802518E-11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4.1168165026893148E-4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-1.1994355213169529E-5</v>
      </c>
      <c r="BB17" s="12">
        <v>4.4806748482617176E-25</v>
      </c>
      <c r="BC17" s="12">
        <v>2.3857501630776675E-24</v>
      </c>
      <c r="BD17" s="12">
        <v>1.9365624961288667E-25</v>
      </c>
      <c r="BE17" s="12">
        <v>0</v>
      </c>
      <c r="BF17" s="12">
        <v>0</v>
      </c>
      <c r="BG17" s="12">
        <v>1.3978576109103254E-27</v>
      </c>
      <c r="BH17" s="12">
        <v>6.36101024266808E-28</v>
      </c>
      <c r="BI17" s="12">
        <v>1.3978576109103254E-27</v>
      </c>
      <c r="BJ17" s="12">
        <v>2.4242349600380079E-7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1.0284010771715134E-8</v>
      </c>
      <c r="CM17" s="12">
        <v>-2.2428006739070168E-9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</v>
      </c>
      <c r="DW17" s="12">
        <v>1.1312411848886649E-7</v>
      </c>
      <c r="DX17" s="12">
        <v>2.2428006739022717E-9</v>
      </c>
      <c r="DY17" s="12">
        <v>-3.4438005374456707E-6</v>
      </c>
      <c r="DZ17" s="12">
        <v>0</v>
      </c>
      <c r="EA17" s="12">
        <v>7.3441714355669163E-9</v>
      </c>
      <c r="EB17" s="12">
        <v>0</v>
      </c>
      <c r="EC17" s="12">
        <v>2.271966826970354E-11</v>
      </c>
      <c r="ED17" s="12">
        <v>1.9804799567422038E-11</v>
      </c>
      <c r="EE17" s="12">
        <v>4.1056798518181528E-11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9.9999999999999995E-21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4.1133905268685383E-6</v>
      </c>
      <c r="FI17" s="12">
        <v>0</v>
      </c>
      <c r="FJ17" s="12">
        <v>3.4260374534376004E-8</v>
      </c>
      <c r="FK17" s="12">
        <v>-5.9156078454516684E-8</v>
      </c>
      <c r="FL17" s="12">
        <v>0</v>
      </c>
      <c r="FM17" s="12">
        <v>3.5211006092353408E-9</v>
      </c>
      <c r="FN17" s="12">
        <v>0</v>
      </c>
      <c r="FO17" s="12">
        <v>0</v>
      </c>
      <c r="FP17" s="12">
        <v>0</v>
      </c>
      <c r="FQ17" s="12">
        <v>0</v>
      </c>
      <c r="FR17" s="12">
        <v>7.0154146543643192E-9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3.409540162911293E-6</v>
      </c>
      <c r="GV17" s="12">
        <v>0</v>
      </c>
      <c r="GW17" s="12">
        <v>-8.4510498434384568E-9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0</v>
      </c>
      <c r="HM17" s="12">
        <v>0</v>
      </c>
      <c r="HN17" s="12">
        <v>0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2.7446289246205412E-8</v>
      </c>
      <c r="IH17" s="12">
        <v>0</v>
      </c>
      <c r="II17" s="12">
        <v>-3.5211006092403982E-9</v>
      </c>
      <c r="IJ17" s="12">
        <v>0</v>
      </c>
      <c r="IK17" s="12">
        <v>0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0</v>
      </c>
      <c r="JG17" s="12">
        <v>0</v>
      </c>
      <c r="JH17" s="12">
        <v>0</v>
      </c>
      <c r="JI17" s="12">
        <v>0</v>
      </c>
      <c r="JJ17" s="12">
        <v>0</v>
      </c>
      <c r="JK17" s="12">
        <v>0</v>
      </c>
      <c r="JL17" s="12">
        <v>0</v>
      </c>
      <c r="JM17" s="12">
        <v>0</v>
      </c>
      <c r="JN17" s="12">
        <v>0</v>
      </c>
      <c r="JO17" s="12">
        <v>1.1106731629838782E-6</v>
      </c>
      <c r="JP17" s="12">
        <v>0</v>
      </c>
      <c r="JQ17" s="12">
        <v>0</v>
      </c>
      <c r="JR17" s="12">
        <v>0</v>
      </c>
      <c r="JS17" s="12">
        <v>0</v>
      </c>
      <c r="JT17" s="12">
        <v>0</v>
      </c>
      <c r="JU17" s="12">
        <v>-2.274373297960319E-11</v>
      </c>
      <c r="JV17" s="12">
        <v>0</v>
      </c>
      <c r="JW17" s="12">
        <v>0</v>
      </c>
      <c r="JX17" s="12">
        <v>0</v>
      </c>
      <c r="JY17" s="12">
        <v>0</v>
      </c>
      <c r="JZ17" s="12">
        <v>0</v>
      </c>
      <c r="KA17" s="12">
        <v>0</v>
      </c>
      <c r="KB17" s="12">
        <v>0</v>
      </c>
      <c r="KC17" s="12">
        <v>0</v>
      </c>
      <c r="KD17" s="12">
        <v>0</v>
      </c>
      <c r="KE17" s="12">
        <v>0</v>
      </c>
      <c r="KF17" s="12">
        <v>0</v>
      </c>
      <c r="KG17" s="12">
        <v>0</v>
      </c>
      <c r="KH17" s="12">
        <v>0</v>
      </c>
      <c r="KI17" s="12">
        <v>0</v>
      </c>
      <c r="KJ17" s="12">
        <v>0</v>
      </c>
      <c r="KK17" s="12">
        <v>0</v>
      </c>
      <c r="KL17" s="12">
        <v>0</v>
      </c>
      <c r="KM17" s="12">
        <v>0</v>
      </c>
      <c r="KN17" s="12">
        <v>0</v>
      </c>
      <c r="KO17" s="12">
        <v>0</v>
      </c>
      <c r="KP17" s="12">
        <v>0</v>
      </c>
      <c r="KQ17" s="12">
        <v>0</v>
      </c>
      <c r="KR17" s="12">
        <v>0</v>
      </c>
      <c r="KS17" s="12">
        <v>0</v>
      </c>
      <c r="KT17" s="12">
        <v>0</v>
      </c>
      <c r="KU17" s="12">
        <v>0</v>
      </c>
      <c r="KV17" s="12">
        <v>0</v>
      </c>
      <c r="KW17" s="12">
        <v>0</v>
      </c>
      <c r="KX17" s="12">
        <v>0</v>
      </c>
      <c r="KY17" s="12">
        <v>0</v>
      </c>
      <c r="KZ17" s="12">
        <v>2.4681625844086182E-6</v>
      </c>
      <c r="LA17" s="12">
        <v>0</v>
      </c>
      <c r="LB17" s="12">
        <v>0</v>
      </c>
      <c r="LC17" s="12">
        <v>0</v>
      </c>
      <c r="LD17" s="12">
        <v>0</v>
      </c>
      <c r="LE17" s="12">
        <v>0</v>
      </c>
      <c r="LF17" s="12">
        <v>0</v>
      </c>
      <c r="LG17" s="12">
        <v>-1.9852447549760173E-11</v>
      </c>
      <c r="LH17" s="12">
        <v>0</v>
      </c>
      <c r="LI17" s="12">
        <v>0</v>
      </c>
      <c r="LJ17" s="12">
        <v>0</v>
      </c>
      <c r="LK17" s="12">
        <v>0</v>
      </c>
      <c r="LL17" s="12">
        <v>0</v>
      </c>
      <c r="LM17" s="12">
        <v>0</v>
      </c>
      <c r="LN17" s="12">
        <v>0</v>
      </c>
      <c r="LO17" s="12">
        <v>0</v>
      </c>
      <c r="LP17" s="12">
        <v>0</v>
      </c>
      <c r="LQ17" s="12">
        <v>0</v>
      </c>
      <c r="LR17" s="12">
        <v>0</v>
      </c>
      <c r="LS17" s="12">
        <v>0</v>
      </c>
      <c r="LT17" s="12">
        <v>0</v>
      </c>
      <c r="LU17" s="12">
        <v>0</v>
      </c>
      <c r="LV17" s="12">
        <v>0</v>
      </c>
      <c r="LW17" s="12">
        <v>0</v>
      </c>
      <c r="LX17" s="12">
        <v>0</v>
      </c>
      <c r="LY17" s="12">
        <v>0</v>
      </c>
      <c r="LZ17" s="12">
        <v>0</v>
      </c>
      <c r="MA17" s="12">
        <v>0</v>
      </c>
      <c r="MB17" s="12">
        <v>0</v>
      </c>
      <c r="MC17" s="12">
        <v>0</v>
      </c>
      <c r="MD17" s="12">
        <v>0</v>
      </c>
      <c r="ME17" s="12">
        <v>0</v>
      </c>
      <c r="MF17" s="12">
        <v>0</v>
      </c>
      <c r="MG17" s="12">
        <v>0</v>
      </c>
      <c r="MH17" s="12">
        <v>0</v>
      </c>
      <c r="MI17" s="12">
        <v>0</v>
      </c>
      <c r="MJ17" s="12">
        <v>0</v>
      </c>
      <c r="MK17" s="12">
        <v>4.1136043073476971E-7</v>
      </c>
      <c r="ML17" s="12">
        <v>0</v>
      </c>
      <c r="MM17" s="12">
        <v>0</v>
      </c>
      <c r="MN17" s="12">
        <v>0</v>
      </c>
      <c r="MO17" s="12">
        <v>0</v>
      </c>
      <c r="MP17" s="12">
        <v>0</v>
      </c>
      <c r="MQ17" s="12">
        <v>0</v>
      </c>
      <c r="MR17" s="12">
        <v>0</v>
      </c>
      <c r="MS17" s="12">
        <v>-4.110484173909755E-11</v>
      </c>
      <c r="MT17" s="12">
        <v>0</v>
      </c>
      <c r="MU17" s="12">
        <v>0</v>
      </c>
      <c r="MV17" s="12">
        <v>0</v>
      </c>
      <c r="MW17" s="12">
        <v>0</v>
      </c>
      <c r="MX17" s="12">
        <v>0</v>
      </c>
      <c r="MY17" s="12">
        <v>0</v>
      </c>
      <c r="MZ17" s="12">
        <v>0</v>
      </c>
      <c r="NA17" s="12">
        <v>0</v>
      </c>
      <c r="NB17" s="12">
        <v>0</v>
      </c>
      <c r="NC17" s="12">
        <v>0</v>
      </c>
      <c r="ND17" s="12">
        <v>0</v>
      </c>
      <c r="NE17" s="12">
        <v>0</v>
      </c>
      <c r="NF17" s="12">
        <v>0</v>
      </c>
      <c r="NG17" s="12">
        <v>0</v>
      </c>
      <c r="NH17" s="12">
        <v>0</v>
      </c>
      <c r="NI17" s="12">
        <v>0</v>
      </c>
      <c r="NJ17" s="12">
        <v>0</v>
      </c>
      <c r="NK17" s="12">
        <v>0</v>
      </c>
      <c r="NL17" s="12">
        <v>0</v>
      </c>
      <c r="NM17" s="12">
        <v>0</v>
      </c>
      <c r="NN17" s="12">
        <v>0</v>
      </c>
      <c r="NO17" s="12">
        <v>0</v>
      </c>
      <c r="NP17" s="12">
        <v>0</v>
      </c>
      <c r="NQ17" s="12">
        <v>0</v>
      </c>
      <c r="NR17" s="12">
        <v>0</v>
      </c>
      <c r="NS17" s="12">
        <v>0</v>
      </c>
      <c r="NT17" s="12">
        <v>0</v>
      </c>
      <c r="NU17" s="12">
        <v>0</v>
      </c>
      <c r="NV17" s="12">
        <v>3.7532221530882923E-6</v>
      </c>
      <c r="NW17" s="12">
        <v>0</v>
      </c>
      <c r="NX17" s="12">
        <v>0</v>
      </c>
      <c r="NY17" s="12">
        <v>0</v>
      </c>
      <c r="NZ17" s="12">
        <v>0</v>
      </c>
      <c r="OA17" s="12">
        <v>0</v>
      </c>
      <c r="OB17" s="12">
        <v>0</v>
      </c>
      <c r="OC17" s="12">
        <v>0</v>
      </c>
      <c r="OD17" s="12">
        <v>0</v>
      </c>
      <c r="OE17" s="12">
        <v>-8.9692166629725735E-6</v>
      </c>
      <c r="OF17" s="12">
        <v>7.993986164098975E-26</v>
      </c>
      <c r="OG17" s="12">
        <v>0</v>
      </c>
      <c r="OH17" s="12">
        <v>0</v>
      </c>
      <c r="OI17" s="12">
        <v>1.6023204367364305E-27</v>
      </c>
      <c r="OJ17" s="12">
        <v>5.1925638918420895E-7</v>
      </c>
      <c r="OK17" s="12">
        <v>0</v>
      </c>
      <c r="OL17" s="12">
        <v>0</v>
      </c>
      <c r="OM17" s="12">
        <v>0</v>
      </c>
      <c r="ON17" s="12">
        <v>0</v>
      </c>
      <c r="OO17" s="12">
        <v>2.9979281607393609E-7</v>
      </c>
      <c r="OP17" s="12">
        <v>0</v>
      </c>
      <c r="OQ17" s="12">
        <v>0</v>
      </c>
      <c r="OR17" s="12">
        <v>0</v>
      </c>
      <c r="OS17" s="12">
        <v>0</v>
      </c>
      <c r="OT17" s="12">
        <v>0</v>
      </c>
      <c r="OU17" s="12">
        <v>0</v>
      </c>
      <c r="OV17" s="12">
        <v>0</v>
      </c>
      <c r="OW17" s="12">
        <v>0</v>
      </c>
      <c r="OX17" s="12">
        <v>0</v>
      </c>
      <c r="OY17" s="12">
        <v>0</v>
      </c>
      <c r="OZ17" s="12">
        <v>0</v>
      </c>
      <c r="PA17" s="12">
        <v>0</v>
      </c>
      <c r="PB17" s="12">
        <v>0</v>
      </c>
      <c r="PC17" s="12">
        <v>0</v>
      </c>
      <c r="PD17" s="12">
        <v>0</v>
      </c>
      <c r="PE17" s="12">
        <v>0</v>
      </c>
      <c r="PF17" s="12">
        <v>0</v>
      </c>
      <c r="PG17" s="12">
        <v>0</v>
      </c>
      <c r="PH17" s="12">
        <v>0</v>
      </c>
      <c r="PI17" s="12">
        <v>0</v>
      </c>
      <c r="PJ17" s="12">
        <v>3.1709764229190461E-8</v>
      </c>
      <c r="PK17" s="12">
        <v>0</v>
      </c>
      <c r="PL17" s="12">
        <v>0</v>
      </c>
      <c r="PM17" s="12">
        <v>0</v>
      </c>
      <c r="PN17" s="12">
        <v>0</v>
      </c>
      <c r="PO17" s="12">
        <v>0</v>
      </c>
      <c r="PP17" s="12">
        <v>3.9693206255483861E-6</v>
      </c>
      <c r="PQ17" s="12">
        <v>-2.9585017715386089E-7</v>
      </c>
      <c r="PR17" s="12">
        <v>8.3212078822867434E-9</v>
      </c>
      <c r="PS17" s="12">
        <v>0</v>
      </c>
      <c r="PT17" s="12">
        <v>2.7835070942494435E-11</v>
      </c>
      <c r="PU17" s="12">
        <v>0</v>
      </c>
      <c r="PV17" s="12">
        <v>0</v>
      </c>
      <c r="PW17" s="12">
        <v>0</v>
      </c>
      <c r="PX17" s="12">
        <v>0</v>
      </c>
      <c r="PY17" s="12">
        <v>0</v>
      </c>
      <c r="PZ17" s="12">
        <v>0</v>
      </c>
      <c r="QA17" s="12">
        <v>1.6806722689075633E-8</v>
      </c>
      <c r="QB17" s="12">
        <v>0</v>
      </c>
      <c r="QC17" s="12">
        <v>0</v>
      </c>
      <c r="QD17" s="12">
        <v>0</v>
      </c>
      <c r="QE17" s="12">
        <v>-1.1845585238060374</v>
      </c>
      <c r="QF17" s="12">
        <v>5.4991533353040464E-25</v>
      </c>
      <c r="QG17" s="12">
        <v>7.062839810818012E-18</v>
      </c>
      <c r="QH17" s="12">
        <v>0</v>
      </c>
      <c r="QI17" s="12">
        <v>1.7326933855568296E-4</v>
      </c>
      <c r="QJ17" s="12">
        <v>0</v>
      </c>
      <c r="QK17" s="12">
        <v>0</v>
      </c>
      <c r="QL17" s="12">
        <v>0</v>
      </c>
      <c r="QM17" s="12">
        <v>0</v>
      </c>
      <c r="QN17" s="12">
        <v>0</v>
      </c>
      <c r="QO17" s="12">
        <v>0</v>
      </c>
      <c r="QP17" s="12">
        <v>0</v>
      </c>
      <c r="QQ17" s="12">
        <v>0</v>
      </c>
      <c r="QR17" s="12">
        <v>0</v>
      </c>
      <c r="QS17" s="12">
        <v>0</v>
      </c>
      <c r="QT17" s="12">
        <v>0</v>
      </c>
      <c r="QU17" s="12">
        <v>0</v>
      </c>
      <c r="QV17" s="12">
        <v>0</v>
      </c>
      <c r="QW17" s="12">
        <v>0</v>
      </c>
      <c r="QX17" s="12">
        <v>0</v>
      </c>
      <c r="QY17" s="12">
        <v>0</v>
      </c>
      <c r="QZ17" s="12">
        <v>0</v>
      </c>
      <c r="RA17" s="12">
        <v>0</v>
      </c>
      <c r="RB17" s="12">
        <v>0</v>
      </c>
      <c r="RC17" s="12">
        <v>0</v>
      </c>
      <c r="RD17" s="12">
        <v>0</v>
      </c>
      <c r="RE17" s="12">
        <v>0</v>
      </c>
      <c r="RF17" s="12">
        <v>0</v>
      </c>
      <c r="RG17" s="12">
        <v>0</v>
      </c>
      <c r="RH17" s="12">
        <v>0</v>
      </c>
      <c r="RI17" s="12">
        <v>0</v>
      </c>
      <c r="RJ17" s="12">
        <v>0</v>
      </c>
      <c r="RK17" s="12">
        <v>0</v>
      </c>
      <c r="RL17" s="12">
        <v>0</v>
      </c>
      <c r="RM17" s="12">
        <v>0</v>
      </c>
      <c r="RN17" s="12">
        <v>0</v>
      </c>
      <c r="RO17" s="12">
        <v>0</v>
      </c>
      <c r="RP17" s="12">
        <v>9.4568432182480344E-2</v>
      </c>
      <c r="RQ17" s="12">
        <v>-4.6414924795358202E-6</v>
      </c>
      <c r="RR17" s="12">
        <v>6.9870576874075365E-12</v>
      </c>
      <c r="RS17" s="12">
        <v>1.4016611270718148E-2</v>
      </c>
      <c r="RT17" s="12">
        <v>0</v>
      </c>
      <c r="RU17" s="12">
        <v>0</v>
      </c>
      <c r="RV17" s="12">
        <v>0</v>
      </c>
      <c r="RW17" s="12">
        <v>0</v>
      </c>
      <c r="RX17" s="12">
        <v>0</v>
      </c>
      <c r="RY17" s="12">
        <v>0</v>
      </c>
      <c r="RZ17" s="12">
        <v>0</v>
      </c>
      <c r="SA17" s="12">
        <v>0</v>
      </c>
      <c r="SB17" s="12">
        <v>0</v>
      </c>
      <c r="SC17" s="12">
        <v>0</v>
      </c>
      <c r="SD17" s="12">
        <v>0</v>
      </c>
      <c r="SE17" s="12">
        <v>0</v>
      </c>
      <c r="SF17" s="12">
        <v>0</v>
      </c>
      <c r="SG17" s="12">
        <v>0</v>
      </c>
      <c r="SH17" s="12">
        <v>0</v>
      </c>
      <c r="SI17" s="12">
        <v>0</v>
      </c>
      <c r="SJ17" s="12">
        <v>0</v>
      </c>
      <c r="SK17" s="12">
        <v>0</v>
      </c>
      <c r="SL17" s="12">
        <v>0</v>
      </c>
      <c r="SM17" s="12">
        <v>0</v>
      </c>
      <c r="SN17" s="12">
        <v>0</v>
      </c>
      <c r="SO17" s="12">
        <v>0</v>
      </c>
      <c r="SP17" s="12">
        <v>0</v>
      </c>
      <c r="SQ17" s="12">
        <v>0</v>
      </c>
      <c r="SR17" s="12">
        <v>0</v>
      </c>
      <c r="SS17" s="12">
        <v>0</v>
      </c>
      <c r="ST17" s="12">
        <v>0</v>
      </c>
      <c r="SU17" s="12">
        <v>0</v>
      </c>
      <c r="SV17" s="12">
        <v>0</v>
      </c>
      <c r="SW17" s="12">
        <v>0</v>
      </c>
      <c r="SX17" s="12">
        <v>0</v>
      </c>
      <c r="SY17" s="12">
        <v>0</v>
      </c>
      <c r="SZ17" s="12">
        <v>0</v>
      </c>
      <c r="TA17" s="12">
        <v>1.0875369700985229</v>
      </c>
      <c r="TB17" s="12">
        <v>0</v>
      </c>
      <c r="TC17" s="12">
        <v>-6.9936081500136584E-12</v>
      </c>
      <c r="TD17" s="12">
        <v>0</v>
      </c>
      <c r="TE17" s="12">
        <v>0</v>
      </c>
      <c r="TF17" s="12">
        <v>0</v>
      </c>
      <c r="TG17" s="12">
        <v>0</v>
      </c>
      <c r="TH17" s="12">
        <v>0</v>
      </c>
      <c r="TI17" s="12">
        <v>0</v>
      </c>
      <c r="TJ17" s="12">
        <v>0</v>
      </c>
      <c r="TK17" s="12">
        <v>0</v>
      </c>
      <c r="TL17" s="12">
        <v>0</v>
      </c>
      <c r="TM17" s="12">
        <v>0</v>
      </c>
      <c r="TN17" s="12">
        <v>0</v>
      </c>
      <c r="TO17" s="12">
        <v>0</v>
      </c>
      <c r="TP17" s="12">
        <v>0</v>
      </c>
      <c r="TQ17" s="12">
        <v>0</v>
      </c>
      <c r="TR17" s="12">
        <v>0</v>
      </c>
      <c r="TS17" s="12">
        <v>0</v>
      </c>
      <c r="TT17" s="12">
        <v>0</v>
      </c>
      <c r="TU17" s="12">
        <v>0</v>
      </c>
      <c r="TV17" s="12">
        <v>0</v>
      </c>
      <c r="TW17" s="12">
        <v>0</v>
      </c>
      <c r="TX17" s="12">
        <v>0</v>
      </c>
      <c r="TY17" s="12">
        <v>0</v>
      </c>
      <c r="TZ17" s="12">
        <v>0</v>
      </c>
      <c r="UA17" s="12">
        <v>0</v>
      </c>
      <c r="UB17" s="12">
        <v>0</v>
      </c>
      <c r="UC17" s="12">
        <v>0</v>
      </c>
      <c r="UD17" s="12">
        <v>0</v>
      </c>
      <c r="UE17" s="12">
        <v>0</v>
      </c>
      <c r="UF17" s="12">
        <v>0</v>
      </c>
      <c r="UG17" s="12">
        <v>0</v>
      </c>
      <c r="UH17" s="12">
        <v>0</v>
      </c>
      <c r="UI17" s="12">
        <v>0</v>
      </c>
      <c r="UJ17" s="12">
        <v>0</v>
      </c>
      <c r="UK17" s="12">
        <v>0</v>
      </c>
      <c r="UL17" s="12">
        <v>0</v>
      </c>
      <c r="UM17" s="12">
        <v>4.6226051454282318E-6</v>
      </c>
      <c r="UN17" s="12">
        <v>0</v>
      </c>
      <c r="UO17" s="12">
        <v>-1.4016612751943052E-2</v>
      </c>
      <c r="UP17" s="12">
        <v>0</v>
      </c>
      <c r="UQ17" s="12">
        <v>0</v>
      </c>
      <c r="UR17" s="12">
        <v>0</v>
      </c>
      <c r="US17" s="12">
        <v>0</v>
      </c>
      <c r="UT17" s="12">
        <v>0</v>
      </c>
      <c r="UU17" s="12">
        <v>0</v>
      </c>
      <c r="UV17" s="12">
        <v>0</v>
      </c>
      <c r="UW17" s="12">
        <v>0</v>
      </c>
      <c r="UX17" s="12">
        <v>0</v>
      </c>
      <c r="UY17" s="12">
        <v>0</v>
      </c>
      <c r="UZ17" s="12">
        <v>0</v>
      </c>
      <c r="VA17" s="12">
        <v>0</v>
      </c>
      <c r="VB17" s="12">
        <v>0</v>
      </c>
      <c r="VC17" s="12">
        <v>0</v>
      </c>
      <c r="VD17" s="12">
        <v>0</v>
      </c>
      <c r="VE17" s="12">
        <v>0</v>
      </c>
      <c r="VF17" s="12">
        <v>0</v>
      </c>
      <c r="VG17" s="12">
        <v>0</v>
      </c>
      <c r="VH17" s="12">
        <v>0</v>
      </c>
      <c r="VI17" s="12">
        <v>0</v>
      </c>
      <c r="VJ17" s="12">
        <v>0</v>
      </c>
      <c r="VK17" s="12">
        <v>0</v>
      </c>
      <c r="VL17" s="12">
        <v>0</v>
      </c>
      <c r="VM17" s="12">
        <v>0</v>
      </c>
      <c r="VN17" s="12">
        <v>0</v>
      </c>
      <c r="VO17" s="12">
        <v>0</v>
      </c>
      <c r="VP17" s="12">
        <v>0</v>
      </c>
      <c r="VQ17" s="12">
        <v>0</v>
      </c>
      <c r="VR17" s="12">
        <v>0</v>
      </c>
      <c r="VS17" s="12">
        <v>0</v>
      </c>
      <c r="VT17" s="12">
        <v>0</v>
      </c>
      <c r="VU17" s="12">
        <v>0</v>
      </c>
      <c r="VV17" s="12">
        <v>0</v>
      </c>
      <c r="VW17" s="12">
        <v>2.4531211587085454E-3</v>
      </c>
      <c r="VX17" s="12">
        <v>0</v>
      </c>
      <c r="VY17" s="12">
        <v>0</v>
      </c>
      <c r="VZ17" s="12">
        <v>0</v>
      </c>
      <c r="WA17" s="12">
        <v>-6.1789724562063381E-4</v>
      </c>
      <c r="WB17" s="12">
        <v>1.946035087838045E-25</v>
      </c>
      <c r="WC17" s="12">
        <v>5.0442787002018721E-24</v>
      </c>
      <c r="WD17" s="12">
        <v>1.2500746878883856E-24</v>
      </c>
      <c r="WE17" s="12">
        <v>0</v>
      </c>
      <c r="WF17" s="12">
        <v>0</v>
      </c>
      <c r="WG17" s="12">
        <v>9.8450272964899243E-28</v>
      </c>
      <c r="WH17" s="12">
        <v>4.9928954055237026E-28</v>
      </c>
      <c r="WI17" s="12">
        <v>1.2413595864877786E-27</v>
      </c>
      <c r="WJ17" s="12">
        <v>1.3771899943024326E-8</v>
      </c>
      <c r="WK17" s="12">
        <v>0</v>
      </c>
      <c r="WL17" s="12">
        <v>0</v>
      </c>
      <c r="WM17" s="12">
        <v>0</v>
      </c>
      <c r="WN17" s="12">
        <v>0</v>
      </c>
      <c r="WO17" s="12">
        <v>0</v>
      </c>
      <c r="WP17" s="12">
        <v>0</v>
      </c>
      <c r="WQ17" s="12">
        <v>0</v>
      </c>
      <c r="WR17" s="12">
        <v>0</v>
      </c>
      <c r="WS17" s="12">
        <v>0</v>
      </c>
      <c r="WT17" s="12">
        <v>0</v>
      </c>
      <c r="WU17" s="12">
        <v>0</v>
      </c>
      <c r="WV17" s="12">
        <v>0</v>
      </c>
      <c r="WW17" s="12">
        <v>0</v>
      </c>
      <c r="WX17" s="12">
        <v>0</v>
      </c>
      <c r="WY17" s="12">
        <v>0</v>
      </c>
      <c r="WZ17" s="12">
        <v>0</v>
      </c>
      <c r="XA17" s="12">
        <v>0</v>
      </c>
      <c r="XB17" s="12">
        <v>0</v>
      </c>
      <c r="XC17" s="12">
        <v>0</v>
      </c>
      <c r="XD17" s="12">
        <v>0</v>
      </c>
      <c r="XE17" s="12">
        <v>0</v>
      </c>
      <c r="XF17" s="12">
        <v>0</v>
      </c>
      <c r="XG17" s="12">
        <v>0</v>
      </c>
      <c r="XH17" s="12">
        <v>0</v>
      </c>
      <c r="XI17" s="12">
        <v>0</v>
      </c>
      <c r="XJ17" s="12">
        <v>0</v>
      </c>
      <c r="XK17" s="12">
        <v>0</v>
      </c>
      <c r="XL17" s="12">
        <v>3.2945890470851823E-25</v>
      </c>
      <c r="XM17" s="12">
        <v>-1.385086333868343E-20</v>
      </c>
      <c r="XN17" s="12">
        <v>0</v>
      </c>
      <c r="XO17" s="12">
        <v>0</v>
      </c>
      <c r="XP17" s="12">
        <v>0</v>
      </c>
      <c r="XQ17" s="12">
        <v>0</v>
      </c>
      <c r="XR17" s="12">
        <v>0</v>
      </c>
      <c r="XS17" s="12">
        <v>0</v>
      </c>
      <c r="XT17" s="12">
        <v>0</v>
      </c>
      <c r="XU17" s="12">
        <v>0</v>
      </c>
      <c r="XV17" s="12">
        <v>0</v>
      </c>
      <c r="XW17" s="12">
        <v>0</v>
      </c>
      <c r="XX17" s="12">
        <v>0</v>
      </c>
      <c r="XY17" s="12">
        <v>0</v>
      </c>
      <c r="XZ17" s="12">
        <v>0</v>
      </c>
      <c r="YA17" s="12">
        <v>0</v>
      </c>
      <c r="YB17" s="12">
        <v>0</v>
      </c>
      <c r="YC17" s="12">
        <v>0</v>
      </c>
      <c r="YD17" s="12">
        <v>0</v>
      </c>
      <c r="YE17" s="12">
        <v>0</v>
      </c>
      <c r="YF17" s="12">
        <v>0</v>
      </c>
      <c r="YG17" s="12">
        <v>0</v>
      </c>
      <c r="YH17" s="12">
        <v>0</v>
      </c>
      <c r="YI17" s="12">
        <v>0</v>
      </c>
      <c r="YJ17" s="12">
        <v>0</v>
      </c>
      <c r="YK17" s="12">
        <v>0</v>
      </c>
      <c r="YL17" s="12">
        <v>0</v>
      </c>
      <c r="YM17" s="12">
        <v>0</v>
      </c>
      <c r="YN17" s="12">
        <v>0</v>
      </c>
      <c r="YO17" s="12">
        <v>0</v>
      </c>
      <c r="YP17" s="12">
        <v>0</v>
      </c>
      <c r="YQ17" s="12">
        <v>0</v>
      </c>
      <c r="YR17" s="12">
        <v>0</v>
      </c>
      <c r="YS17" s="12">
        <v>0</v>
      </c>
      <c r="YT17" s="12">
        <v>1.888733410758801E-8</v>
      </c>
      <c r="YU17" s="12">
        <v>0</v>
      </c>
      <c r="YV17" s="12">
        <v>0</v>
      </c>
      <c r="YW17" s="12">
        <v>7.9070137130044367E-6</v>
      </c>
      <c r="YX17" s="12">
        <v>9.9999999999999995E-21</v>
      </c>
      <c r="YY17" s="12">
        <v>-2.3274026669552906E-6</v>
      </c>
      <c r="YZ17" s="12">
        <v>0</v>
      </c>
      <c r="ZA17" s="12">
        <v>2.72797250029505E-9</v>
      </c>
      <c r="ZB17" s="12">
        <v>0</v>
      </c>
      <c r="ZC17" s="12">
        <v>2.1284617211903794E-11</v>
      </c>
      <c r="ZD17" s="12">
        <v>1.0426052890188324E-11</v>
      </c>
      <c r="ZE17" s="12">
        <v>3.8975584942759963E-11</v>
      </c>
      <c r="ZF17" s="12">
        <v>0</v>
      </c>
      <c r="ZG17" s="12">
        <v>0</v>
      </c>
      <c r="ZH17" s="12">
        <v>0</v>
      </c>
      <c r="ZI17" s="12">
        <v>0</v>
      </c>
      <c r="ZJ17" s="12">
        <v>0</v>
      </c>
      <c r="ZK17" s="12">
        <v>0</v>
      </c>
      <c r="ZL17" s="12">
        <v>0</v>
      </c>
      <c r="ZM17" s="12">
        <v>0</v>
      </c>
      <c r="ZN17" s="12">
        <v>0</v>
      </c>
      <c r="ZO17" s="12">
        <v>0</v>
      </c>
      <c r="ZP17" s="12">
        <v>0</v>
      </c>
      <c r="ZQ17" s="12">
        <v>0</v>
      </c>
      <c r="ZR17" s="12">
        <v>0</v>
      </c>
      <c r="ZS17" s="12">
        <v>0</v>
      </c>
      <c r="ZT17" s="12">
        <v>0</v>
      </c>
      <c r="ZU17" s="12">
        <v>0</v>
      </c>
      <c r="ZV17" s="12">
        <v>0</v>
      </c>
      <c r="ZW17" s="12">
        <v>0</v>
      </c>
      <c r="ZX17" s="12">
        <v>0</v>
      </c>
      <c r="ZY17" s="12">
        <v>0</v>
      </c>
      <c r="ZZ17" s="12">
        <v>0</v>
      </c>
      <c r="AAA17" s="12">
        <v>0</v>
      </c>
      <c r="AAB17" s="12">
        <v>0</v>
      </c>
      <c r="AAC17" s="12">
        <v>0</v>
      </c>
      <c r="AAD17" s="12">
        <v>0</v>
      </c>
      <c r="AAE17" s="12">
        <v>0</v>
      </c>
      <c r="AAF17" s="12">
        <v>0</v>
      </c>
      <c r="AAG17" s="12">
        <v>0</v>
      </c>
      <c r="AAH17" s="12">
        <v>1.4975404759478102E-27</v>
      </c>
      <c r="AAI17" s="12">
        <v>0</v>
      </c>
      <c r="AAJ17" s="12">
        <v>1.4564903896638063E-8</v>
      </c>
      <c r="AAK17" s="12">
        <v>-1.0915192590427747E-6</v>
      </c>
      <c r="AAL17" s="12">
        <v>0</v>
      </c>
      <c r="AAM17" s="12">
        <v>4.6597447223252951E-9</v>
      </c>
      <c r="AAN17" s="12">
        <v>0</v>
      </c>
      <c r="AAO17" s="12">
        <v>0</v>
      </c>
      <c r="AAP17" s="12">
        <v>0</v>
      </c>
      <c r="AAQ17" s="12">
        <v>0</v>
      </c>
      <c r="AAR17" s="12">
        <v>0</v>
      </c>
      <c r="AAS17" s="12">
        <v>0</v>
      </c>
      <c r="AAT17" s="12">
        <v>2.4979116712723316E-14</v>
      </c>
      <c r="AAU17" s="12">
        <v>0</v>
      </c>
      <c r="AAV17" s="12">
        <v>0</v>
      </c>
      <c r="AAW17" s="12">
        <v>0</v>
      </c>
      <c r="AAX17" s="12">
        <v>0</v>
      </c>
      <c r="AAY17" s="12">
        <v>0</v>
      </c>
      <c r="AAZ17" s="12">
        <v>0</v>
      </c>
      <c r="ABA17" s="12">
        <v>0</v>
      </c>
      <c r="ABB17" s="12">
        <v>0</v>
      </c>
      <c r="ABC17" s="12">
        <v>0</v>
      </c>
      <c r="ABD17" s="12">
        <v>0</v>
      </c>
      <c r="ABE17" s="12">
        <v>0</v>
      </c>
      <c r="ABF17" s="12">
        <v>0</v>
      </c>
      <c r="ABG17" s="12">
        <v>0</v>
      </c>
      <c r="ABH17" s="12">
        <v>0</v>
      </c>
      <c r="ABI17" s="12">
        <v>0</v>
      </c>
      <c r="ABJ17" s="12">
        <v>0</v>
      </c>
      <c r="ABK17" s="12">
        <v>0</v>
      </c>
      <c r="ABL17" s="12">
        <v>0</v>
      </c>
      <c r="ABM17" s="12">
        <v>0</v>
      </c>
      <c r="ABN17" s="12">
        <v>0</v>
      </c>
      <c r="ABO17" s="12">
        <v>0</v>
      </c>
      <c r="ABP17" s="12">
        <v>0</v>
      </c>
      <c r="ABQ17" s="12">
        <v>0</v>
      </c>
      <c r="ABR17" s="12">
        <v>0</v>
      </c>
      <c r="ABS17" s="12">
        <v>0</v>
      </c>
      <c r="ABT17" s="12">
        <v>0</v>
      </c>
      <c r="ABU17" s="12">
        <v>2.3128377630586494E-6</v>
      </c>
      <c r="ABV17" s="12">
        <v>0</v>
      </c>
      <c r="ABW17" s="12">
        <v>-5.9350242805257871E-9</v>
      </c>
      <c r="ABX17" s="12">
        <v>0</v>
      </c>
      <c r="ABY17" s="12">
        <v>0</v>
      </c>
      <c r="ABZ17" s="12">
        <v>0</v>
      </c>
      <c r="ACA17" s="12">
        <v>0</v>
      </c>
      <c r="ACB17" s="12">
        <v>0</v>
      </c>
      <c r="ACC17" s="12">
        <v>0</v>
      </c>
      <c r="ACD17" s="12">
        <v>0</v>
      </c>
      <c r="ACE17" s="12">
        <v>0</v>
      </c>
      <c r="ACF17" s="12">
        <v>0</v>
      </c>
      <c r="ACG17" s="12">
        <v>0</v>
      </c>
      <c r="ACH17" s="12">
        <v>0</v>
      </c>
      <c r="ACI17" s="12">
        <v>0</v>
      </c>
      <c r="ACJ17" s="12">
        <v>0</v>
      </c>
      <c r="ACK17" s="12">
        <v>0</v>
      </c>
      <c r="ACL17" s="12">
        <v>0</v>
      </c>
      <c r="ACM17" s="12">
        <v>0</v>
      </c>
      <c r="ACN17" s="12">
        <v>0</v>
      </c>
      <c r="ACO17" s="12">
        <v>0</v>
      </c>
      <c r="ACP17" s="12">
        <v>0</v>
      </c>
      <c r="ACQ17" s="12">
        <v>0</v>
      </c>
      <c r="ACR17" s="12">
        <v>0</v>
      </c>
      <c r="ACS17" s="12">
        <v>0</v>
      </c>
      <c r="ACT17" s="12">
        <v>0</v>
      </c>
      <c r="ACU17" s="12">
        <v>0</v>
      </c>
      <c r="ACV17" s="12">
        <v>0</v>
      </c>
      <c r="ACW17" s="12">
        <v>0</v>
      </c>
      <c r="ACX17" s="12">
        <v>0</v>
      </c>
      <c r="ACY17" s="12">
        <v>0</v>
      </c>
      <c r="ACZ17" s="12">
        <v>0</v>
      </c>
      <c r="ADA17" s="12">
        <v>0</v>
      </c>
      <c r="ADB17" s="12">
        <v>0</v>
      </c>
      <c r="ADC17" s="12">
        <v>0</v>
      </c>
      <c r="ADD17" s="12">
        <v>0</v>
      </c>
      <c r="ADE17" s="12">
        <v>0</v>
      </c>
      <c r="ADF17" s="12">
        <v>0</v>
      </c>
      <c r="ADG17" s="12">
        <v>1.0915192590427622E-6</v>
      </c>
      <c r="ADH17" s="12">
        <v>0</v>
      </c>
      <c r="ADI17" s="12">
        <v>-5.5740379639159031E-9</v>
      </c>
      <c r="ADJ17" s="12">
        <v>0</v>
      </c>
      <c r="ADK17" s="12">
        <v>0</v>
      </c>
      <c r="ADL17" s="12">
        <v>0</v>
      </c>
      <c r="ADM17" s="12">
        <v>0</v>
      </c>
      <c r="ADN17" s="12">
        <v>0</v>
      </c>
      <c r="ADO17" s="12">
        <v>0</v>
      </c>
      <c r="ADP17" s="12">
        <v>0</v>
      </c>
      <c r="ADQ17" s="12">
        <v>0</v>
      </c>
      <c r="ADR17" s="12">
        <v>0</v>
      </c>
      <c r="ADS17" s="12">
        <v>0</v>
      </c>
      <c r="ADT17" s="12">
        <v>0</v>
      </c>
      <c r="ADU17" s="12">
        <v>0</v>
      </c>
      <c r="ADV17" s="12">
        <v>0</v>
      </c>
      <c r="ADW17" s="12">
        <v>0</v>
      </c>
      <c r="ADX17" s="12">
        <v>0</v>
      </c>
      <c r="ADY17" s="12">
        <v>0</v>
      </c>
      <c r="ADZ17" s="12">
        <v>0</v>
      </c>
      <c r="AEA17" s="12">
        <v>0</v>
      </c>
      <c r="AEB17" s="12">
        <v>0</v>
      </c>
      <c r="AEC17" s="12">
        <v>0</v>
      </c>
      <c r="AED17" s="12">
        <v>0</v>
      </c>
      <c r="AEE17" s="12">
        <v>0</v>
      </c>
      <c r="AEF17" s="12">
        <v>0</v>
      </c>
      <c r="AEG17" s="12">
        <v>0</v>
      </c>
      <c r="AEH17" s="12">
        <v>0</v>
      </c>
      <c r="AEI17" s="12">
        <v>0</v>
      </c>
      <c r="AEJ17" s="12">
        <v>0</v>
      </c>
      <c r="AEK17" s="12">
        <v>0</v>
      </c>
      <c r="AEL17" s="12">
        <v>0</v>
      </c>
      <c r="AEM17" s="12">
        <v>0</v>
      </c>
      <c r="AEN17" s="12">
        <v>0</v>
      </c>
      <c r="AEO17" s="12">
        <v>3.2945890469911919E-25</v>
      </c>
      <c r="AEP17" s="12">
        <v>0</v>
      </c>
      <c r="AEQ17" s="12">
        <v>0</v>
      </c>
      <c r="AER17" s="12">
        <v>0</v>
      </c>
      <c r="AES17" s="12">
        <v>0</v>
      </c>
      <c r="AET17" s="12">
        <v>0</v>
      </c>
      <c r="AEU17" s="12">
        <v>-2.1308744672634731E-11</v>
      </c>
      <c r="AEV17" s="12">
        <v>0</v>
      </c>
      <c r="AEW17" s="12">
        <v>0</v>
      </c>
      <c r="AEX17" s="12">
        <v>0</v>
      </c>
      <c r="AEY17" s="12">
        <v>0</v>
      </c>
      <c r="AEZ17" s="12">
        <v>0</v>
      </c>
      <c r="AFA17" s="12">
        <v>0</v>
      </c>
      <c r="AFB17" s="12">
        <v>0</v>
      </c>
      <c r="AFC17" s="12">
        <v>0</v>
      </c>
      <c r="AFD17" s="12">
        <v>0</v>
      </c>
      <c r="AFE17" s="12">
        <v>0</v>
      </c>
      <c r="AFF17" s="12">
        <v>0</v>
      </c>
      <c r="AFG17" s="12">
        <v>0</v>
      </c>
      <c r="AFH17" s="12">
        <v>0</v>
      </c>
      <c r="AFI17" s="12">
        <v>0</v>
      </c>
      <c r="AFJ17" s="12">
        <v>0</v>
      </c>
      <c r="AFK17" s="12">
        <v>0</v>
      </c>
      <c r="AFL17" s="12">
        <v>0</v>
      </c>
      <c r="AFM17" s="12">
        <v>0</v>
      </c>
      <c r="AFN17" s="12">
        <v>0</v>
      </c>
      <c r="AFO17" s="12">
        <v>0</v>
      </c>
      <c r="AFP17" s="12">
        <v>0</v>
      </c>
      <c r="AFQ17" s="12">
        <v>0</v>
      </c>
      <c r="AFR17" s="12">
        <v>0</v>
      </c>
      <c r="AFS17" s="12">
        <v>0</v>
      </c>
      <c r="AFT17" s="12">
        <v>0</v>
      </c>
      <c r="AFU17" s="12">
        <v>0</v>
      </c>
      <c r="AFV17" s="12">
        <v>0</v>
      </c>
      <c r="AFW17" s="12">
        <v>0</v>
      </c>
      <c r="AFX17" s="12">
        <v>0</v>
      </c>
      <c r="AFY17" s="12">
        <v>0</v>
      </c>
      <c r="AFZ17" s="12">
        <v>5.9302602845841462E-6</v>
      </c>
      <c r="AGA17" s="12">
        <v>0</v>
      </c>
      <c r="AGB17" s="12">
        <v>0</v>
      </c>
      <c r="AGC17" s="12">
        <v>0</v>
      </c>
      <c r="AGD17" s="12">
        <v>0</v>
      </c>
      <c r="AGE17" s="12">
        <v>0</v>
      </c>
      <c r="AGF17" s="12">
        <v>0</v>
      </c>
      <c r="AGG17" s="12">
        <v>-1.0427859371001327E-11</v>
      </c>
      <c r="AGH17" s="12">
        <v>0</v>
      </c>
      <c r="AGI17" s="12">
        <v>0</v>
      </c>
      <c r="AGJ17" s="12">
        <v>0</v>
      </c>
      <c r="AGK17" s="12">
        <v>0</v>
      </c>
      <c r="AGL17" s="12">
        <v>0</v>
      </c>
      <c r="AGM17" s="12">
        <v>0</v>
      </c>
      <c r="AGN17" s="12">
        <v>0</v>
      </c>
      <c r="AGO17" s="12">
        <v>0</v>
      </c>
      <c r="AGP17" s="12">
        <v>0</v>
      </c>
      <c r="AGQ17" s="12">
        <v>0</v>
      </c>
      <c r="AGR17" s="12">
        <v>0</v>
      </c>
      <c r="AGS17" s="12">
        <v>0</v>
      </c>
      <c r="AGT17" s="12">
        <v>0</v>
      </c>
      <c r="AGU17" s="12">
        <v>0</v>
      </c>
      <c r="AGV17" s="12">
        <v>0</v>
      </c>
      <c r="AGW17" s="12">
        <v>0</v>
      </c>
      <c r="AGX17" s="12">
        <v>0</v>
      </c>
      <c r="AGY17" s="12">
        <v>0</v>
      </c>
      <c r="AGZ17" s="12">
        <v>0</v>
      </c>
      <c r="AHA17" s="12">
        <v>0</v>
      </c>
      <c r="AHB17" s="12">
        <v>0</v>
      </c>
      <c r="AHC17" s="12">
        <v>0</v>
      </c>
      <c r="AHD17" s="12">
        <v>0</v>
      </c>
      <c r="AHE17" s="12">
        <v>0</v>
      </c>
      <c r="AHF17" s="12">
        <v>0</v>
      </c>
      <c r="AHG17" s="12">
        <v>0</v>
      </c>
      <c r="AHH17" s="12">
        <v>0</v>
      </c>
      <c r="AHI17" s="12">
        <v>0</v>
      </c>
      <c r="AHJ17" s="12">
        <v>0</v>
      </c>
      <c r="AHK17" s="12">
        <v>0</v>
      </c>
      <c r="AHL17" s="12">
        <v>0</v>
      </c>
      <c r="AHM17" s="12">
        <v>0</v>
      </c>
      <c r="AHN17" s="12">
        <v>0</v>
      </c>
      <c r="AHO17" s="12">
        <v>0</v>
      </c>
      <c r="AHP17" s="12">
        <v>0</v>
      </c>
      <c r="AHQ17" s="12">
        <v>0</v>
      </c>
      <c r="AHR17" s="12">
        <v>0</v>
      </c>
      <c r="AHS17" s="12">
        <v>0</v>
      </c>
      <c r="AHT17" s="12">
        <v>0</v>
      </c>
      <c r="AHU17" s="12">
        <v>0</v>
      </c>
      <c r="AHV17" s="12">
        <v>0</v>
      </c>
      <c r="AHW17" s="12">
        <v>0</v>
      </c>
      <c r="AHX17" s="12">
        <v>0</v>
      </c>
      <c r="AHY17" s="12">
        <v>0</v>
      </c>
      <c r="AHZ17" s="12">
        <v>0</v>
      </c>
      <c r="AIA17" s="12">
        <v>0</v>
      </c>
      <c r="AIB17" s="12">
        <v>0</v>
      </c>
      <c r="AIC17" s="12">
        <v>0</v>
      </c>
      <c r="AID17" s="12">
        <v>2.496362364686023E-7</v>
      </c>
      <c r="AIE17" s="12">
        <v>-1.3465975866669401E-8</v>
      </c>
      <c r="AIF17" s="12">
        <v>9.9229210640633817E-9</v>
      </c>
      <c r="AIG17" s="12">
        <v>0</v>
      </c>
      <c r="AIH17" s="12">
        <v>0</v>
      </c>
      <c r="AII17" s="12">
        <v>0</v>
      </c>
      <c r="AIJ17" s="12">
        <v>1.9607843137254903E-9</v>
      </c>
      <c r="AIK17" s="12">
        <v>0</v>
      </c>
      <c r="AIL17" s="12">
        <v>0</v>
      </c>
      <c r="AIM17" s="12">
        <v>0</v>
      </c>
      <c r="AIN17" s="12">
        <v>0</v>
      </c>
      <c r="AIO17" s="12">
        <v>0</v>
      </c>
      <c r="AIP17" s="12">
        <v>0</v>
      </c>
      <c r="AIQ17" s="12">
        <v>0</v>
      </c>
      <c r="AIR17" s="12">
        <v>0</v>
      </c>
      <c r="AIS17" s="12">
        <v>0</v>
      </c>
      <c r="AIT17" s="12">
        <v>0</v>
      </c>
      <c r="AIU17" s="12">
        <v>0</v>
      </c>
      <c r="AIV17" s="12">
        <v>0</v>
      </c>
      <c r="AIW17" s="12">
        <v>0</v>
      </c>
      <c r="AIX17" s="12">
        <v>0</v>
      </c>
      <c r="AIY17" s="12">
        <v>0</v>
      </c>
      <c r="AIZ17" s="12">
        <v>0</v>
      </c>
      <c r="AJA17" s="12">
        <v>0</v>
      </c>
      <c r="AJB17" s="12">
        <v>0</v>
      </c>
      <c r="AJC17" s="12">
        <v>0</v>
      </c>
      <c r="AJD17" s="12">
        <v>0</v>
      </c>
      <c r="AJE17" s="12">
        <v>0</v>
      </c>
      <c r="AJF17" s="12">
        <v>0</v>
      </c>
      <c r="AJG17" s="12">
        <v>0</v>
      </c>
      <c r="AJH17" s="12">
        <v>0</v>
      </c>
      <c r="AJI17" s="12">
        <v>0</v>
      </c>
      <c r="AJJ17" s="12">
        <v>0</v>
      </c>
      <c r="AJK17" s="12">
        <v>0</v>
      </c>
      <c r="AJL17" s="12">
        <v>0</v>
      </c>
      <c r="AJM17" s="12">
        <v>0</v>
      </c>
      <c r="AJN17" s="12">
        <v>0</v>
      </c>
      <c r="AJO17" s="12">
        <v>0</v>
      </c>
      <c r="AJP17" s="12">
        <v>3.8381504500171493E-9</v>
      </c>
      <c r="AJQ17" s="12">
        <v>-9.9259049983820994E-9</v>
      </c>
      <c r="AJR17" s="12">
        <v>0</v>
      </c>
      <c r="AJS17" s="12">
        <v>0</v>
      </c>
      <c r="AJT17" s="12">
        <v>0</v>
      </c>
      <c r="AJU17" s="12">
        <v>0</v>
      </c>
      <c r="AJV17" s="12">
        <v>0</v>
      </c>
      <c r="AJW17" s="12">
        <v>0</v>
      </c>
      <c r="AJX17" s="12">
        <v>0</v>
      </c>
      <c r="AJY17" s="12">
        <v>0</v>
      </c>
      <c r="AJZ17" s="12">
        <v>0</v>
      </c>
      <c r="AKA17" s="12">
        <v>0</v>
      </c>
      <c r="AKB17" s="12">
        <v>0</v>
      </c>
      <c r="AKC17" s="12">
        <v>0</v>
      </c>
      <c r="AKD17" s="12">
        <v>0</v>
      </c>
      <c r="AKE17" s="12">
        <v>0</v>
      </c>
      <c r="AKF17" s="12">
        <v>0</v>
      </c>
      <c r="AKG17" s="12">
        <v>0</v>
      </c>
      <c r="AKH17" s="12">
        <v>0</v>
      </c>
      <c r="AKI17" s="12">
        <v>0</v>
      </c>
      <c r="AKJ17" s="12">
        <v>0</v>
      </c>
      <c r="AKK17" s="12">
        <v>0</v>
      </c>
      <c r="AKL17" s="12">
        <v>0</v>
      </c>
      <c r="AKM17" s="12">
        <v>0</v>
      </c>
      <c r="AKN17" s="12">
        <v>0</v>
      </c>
      <c r="AKO17" s="12">
        <v>0</v>
      </c>
      <c r="AKP17" s="12">
        <v>0</v>
      </c>
      <c r="AKQ17" s="12">
        <v>0</v>
      </c>
      <c r="AKR17" s="12">
        <v>0</v>
      </c>
      <c r="AKS17" s="12">
        <v>0</v>
      </c>
      <c r="AKT17" s="12">
        <v>0</v>
      </c>
      <c r="AKU17" s="12">
        <v>0</v>
      </c>
      <c r="AKV17" s="12">
        <v>0</v>
      </c>
      <c r="AKW17" s="12">
        <v>0</v>
      </c>
      <c r="AKX17" s="12">
        <v>0</v>
      </c>
      <c r="AKY17" s="12">
        <v>3.9693206253380382E-6</v>
      </c>
      <c r="AKZ17" s="12">
        <v>0</v>
      </c>
      <c r="ALA17" s="12">
        <v>0</v>
      </c>
      <c r="ALB17" s="12">
        <v>0</v>
      </c>
      <c r="ALC17" s="12">
        <v>-2.7859718331996787E-11</v>
      </c>
      <c r="ALD17" s="12">
        <v>0</v>
      </c>
      <c r="ALE17" s="12">
        <v>0</v>
      </c>
      <c r="ALF17" s="12">
        <v>0</v>
      </c>
      <c r="ALG17" s="12">
        <v>0</v>
      </c>
      <c r="ALH17" s="12">
        <v>0</v>
      </c>
      <c r="ALI17" s="12">
        <v>0</v>
      </c>
      <c r="ALJ17" s="12">
        <v>0</v>
      </c>
      <c r="ALK17" s="12">
        <v>0</v>
      </c>
      <c r="ALL17" s="12">
        <v>0</v>
      </c>
      <c r="ALM17" s="12">
        <v>0</v>
      </c>
      <c r="ALN17" s="12">
        <v>0</v>
      </c>
      <c r="ALO17" s="12">
        <v>0</v>
      </c>
      <c r="ALP17" s="12">
        <v>0</v>
      </c>
      <c r="ALQ17" s="12">
        <v>0</v>
      </c>
      <c r="ALR17" s="12">
        <v>0</v>
      </c>
      <c r="ALS17" s="12">
        <v>0</v>
      </c>
      <c r="ALT17" s="12">
        <v>0</v>
      </c>
      <c r="ALU17" s="12">
        <v>0</v>
      </c>
      <c r="ALV17" s="12">
        <v>0</v>
      </c>
      <c r="ALW17" s="12">
        <v>0</v>
      </c>
      <c r="ALX17" s="12">
        <v>0</v>
      </c>
      <c r="ALY17" s="12">
        <v>0</v>
      </c>
      <c r="ALZ17" s="12">
        <v>0</v>
      </c>
      <c r="AMA17" s="12">
        <v>0</v>
      </c>
      <c r="AMB17" s="12">
        <v>0</v>
      </c>
      <c r="AMC17" s="12">
        <v>0</v>
      </c>
      <c r="AMD17" s="12">
        <v>0</v>
      </c>
      <c r="AME17" s="12">
        <v>0</v>
      </c>
      <c r="AMF17" s="12">
        <v>0</v>
      </c>
      <c r="AMG17" s="12">
        <v>0</v>
      </c>
      <c r="AMH17" s="12">
        <v>0</v>
      </c>
      <c r="AMI17" s="12">
        <v>0</v>
      </c>
      <c r="AMJ17" s="12">
        <v>2.8834953874870833E-7</v>
      </c>
      <c r="AMK17" s="12">
        <v>0</v>
      </c>
      <c r="AML17" s="12">
        <v>0</v>
      </c>
      <c r="AMM17" s="12">
        <v>0</v>
      </c>
      <c r="AMN17" s="12">
        <v>0</v>
      </c>
      <c r="AMO17" s="12">
        <v>-8.5779169381546749E-6</v>
      </c>
      <c r="AMP17" s="12">
        <v>4.8283210217025056E-27</v>
      </c>
      <c r="AMQ17" s="12">
        <v>0</v>
      </c>
      <c r="AMR17" s="12">
        <v>0</v>
      </c>
      <c r="AMS17" s="12">
        <v>9.6779230750254151E-29</v>
      </c>
      <c r="AMT17" s="12">
        <v>0</v>
      </c>
      <c r="AMU17" s="12">
        <v>0</v>
      </c>
      <c r="AMV17" s="12">
        <v>0</v>
      </c>
      <c r="AMW17" s="12">
        <v>0</v>
      </c>
      <c r="AMX17" s="12">
        <v>0</v>
      </c>
      <c r="AMY17" s="12">
        <v>0</v>
      </c>
      <c r="AMZ17" s="12">
        <v>0</v>
      </c>
      <c r="ANA17" s="12">
        <v>0</v>
      </c>
      <c r="ANB17" s="12">
        <v>0</v>
      </c>
      <c r="ANC17" s="12">
        <v>0</v>
      </c>
      <c r="AND17" s="12">
        <v>0</v>
      </c>
      <c r="ANE17" s="12">
        <v>0</v>
      </c>
      <c r="ANF17" s="12">
        <v>0</v>
      </c>
      <c r="ANG17" s="12">
        <v>0</v>
      </c>
      <c r="ANH17" s="12">
        <v>0</v>
      </c>
      <c r="ANI17" s="12">
        <v>0</v>
      </c>
      <c r="ANJ17" s="12">
        <v>0</v>
      </c>
      <c r="ANK17" s="12">
        <v>0</v>
      </c>
      <c r="ANL17" s="12">
        <v>0</v>
      </c>
      <c r="ANM17" s="12">
        <v>0</v>
      </c>
      <c r="ANN17" s="12">
        <v>0</v>
      </c>
      <c r="ANO17" s="12">
        <v>0</v>
      </c>
      <c r="ANP17" s="12">
        <v>0</v>
      </c>
      <c r="ANQ17" s="12">
        <v>0</v>
      </c>
      <c r="ANR17" s="12">
        <v>0</v>
      </c>
      <c r="ANS17" s="12">
        <v>0</v>
      </c>
      <c r="ANT17" s="12">
        <v>0</v>
      </c>
      <c r="ANU17" s="12">
        <v>0</v>
      </c>
      <c r="ANV17" s="12">
        <v>3.9198526030891834E-8</v>
      </c>
      <c r="ANW17" s="12">
        <v>0</v>
      </c>
      <c r="ANX17" s="12">
        <v>0</v>
      </c>
      <c r="ANY17" s="12">
        <v>0</v>
      </c>
      <c r="ANZ17" s="12">
        <v>4.8349765339541493E-6</v>
      </c>
      <c r="AOA17" s="12">
        <v>-2.6926123984947564E-7</v>
      </c>
      <c r="AOB17" s="12">
        <v>8.9753746616491718E-9</v>
      </c>
      <c r="AOC17" s="12">
        <v>0</v>
      </c>
      <c r="AOD17" s="12">
        <v>2.5483501868752895E-11</v>
      </c>
      <c r="AOE17" s="12">
        <v>0</v>
      </c>
      <c r="AOF17" s="12">
        <v>0</v>
      </c>
      <c r="AOG17" s="12">
        <v>0</v>
      </c>
      <c r="AOH17" s="12">
        <v>0</v>
      </c>
      <c r="AOI17" s="12">
        <v>0</v>
      </c>
      <c r="AOJ17" s="12">
        <v>0</v>
      </c>
      <c r="AOK17" s="12">
        <v>0</v>
      </c>
      <c r="AOL17" s="12">
        <v>0</v>
      </c>
      <c r="AOM17" s="12">
        <v>0</v>
      </c>
      <c r="AON17" s="12">
        <v>0</v>
      </c>
      <c r="AOO17" s="12">
        <v>0</v>
      </c>
      <c r="AOP17" s="12">
        <v>0</v>
      </c>
      <c r="AOQ17" s="12">
        <v>0</v>
      </c>
      <c r="AOR17" s="12">
        <v>0</v>
      </c>
      <c r="AOS17" s="12">
        <v>0</v>
      </c>
      <c r="AOT17" s="12">
        <v>0</v>
      </c>
      <c r="AOU17" s="12">
        <v>0</v>
      </c>
      <c r="AOV17" s="12">
        <v>0</v>
      </c>
      <c r="AOW17" s="12">
        <v>0</v>
      </c>
      <c r="AOX17" s="12">
        <v>0</v>
      </c>
      <c r="AOY17" s="12">
        <v>0</v>
      </c>
      <c r="AOZ17" s="12">
        <v>0</v>
      </c>
      <c r="APA17" s="12">
        <v>0</v>
      </c>
      <c r="APB17" s="12">
        <v>0</v>
      </c>
      <c r="APC17" s="12">
        <v>0</v>
      </c>
      <c r="APD17" s="12">
        <v>0</v>
      </c>
      <c r="APE17" s="12">
        <v>0</v>
      </c>
      <c r="APF17" s="12">
        <v>0</v>
      </c>
      <c r="APG17" s="12">
        <v>0</v>
      </c>
      <c r="APH17" s="12">
        <v>0</v>
      </c>
      <c r="API17" s="12">
        <v>0</v>
      </c>
      <c r="APJ17" s="12">
        <v>0</v>
      </c>
      <c r="APK17" s="12">
        <v>0</v>
      </c>
      <c r="APL17" s="12">
        <v>2.6926123984947511E-7</v>
      </c>
      <c r="APM17" s="12">
        <v>-1.4774309425392344E-8</v>
      </c>
      <c r="APN17" s="12">
        <v>9.9237910122457882E-9</v>
      </c>
      <c r="APO17" s="12">
        <v>0</v>
      </c>
      <c r="APP17" s="12">
        <v>0</v>
      </c>
      <c r="APQ17" s="12">
        <v>0</v>
      </c>
      <c r="APR17" s="12">
        <v>0</v>
      </c>
      <c r="APS17" s="12">
        <v>0</v>
      </c>
      <c r="APT17" s="12">
        <v>0</v>
      </c>
      <c r="APU17" s="12">
        <v>0</v>
      </c>
      <c r="APV17" s="12">
        <v>0</v>
      </c>
      <c r="APW17" s="12">
        <v>0</v>
      </c>
      <c r="APX17" s="12">
        <v>0</v>
      </c>
      <c r="APY17" s="12">
        <v>0</v>
      </c>
      <c r="APZ17" s="12">
        <v>0</v>
      </c>
      <c r="AQA17" s="12">
        <v>0</v>
      </c>
      <c r="AQB17" s="12">
        <v>0</v>
      </c>
      <c r="AQC17" s="12">
        <v>0</v>
      </c>
      <c r="AQD17" s="12">
        <v>0</v>
      </c>
      <c r="AQE17" s="12">
        <v>0</v>
      </c>
      <c r="AQF17" s="12">
        <v>0</v>
      </c>
      <c r="AQG17" s="12">
        <v>0</v>
      </c>
      <c r="AQH17" s="12">
        <v>0</v>
      </c>
      <c r="AQI17" s="12">
        <v>0</v>
      </c>
      <c r="AQJ17" s="12">
        <v>0</v>
      </c>
      <c r="AQK17" s="12">
        <v>0</v>
      </c>
      <c r="AQL17" s="12">
        <v>0</v>
      </c>
      <c r="AQM17" s="12">
        <v>0</v>
      </c>
      <c r="AQN17" s="12">
        <v>0</v>
      </c>
      <c r="AQO17" s="12">
        <v>0</v>
      </c>
      <c r="AQP17" s="12">
        <v>0</v>
      </c>
      <c r="AQQ17" s="12">
        <v>0</v>
      </c>
      <c r="AQR17" s="12">
        <v>0</v>
      </c>
      <c r="AQS17" s="12">
        <v>0</v>
      </c>
      <c r="AQT17" s="12">
        <v>0</v>
      </c>
      <c r="AQU17" s="12">
        <v>0</v>
      </c>
      <c r="AQV17" s="12">
        <v>0</v>
      </c>
      <c r="AQW17" s="12">
        <v>0</v>
      </c>
      <c r="AQX17" s="12">
        <v>3.8381504500171493E-9</v>
      </c>
      <c r="AQY17" s="12">
        <v>-9.925904998378923E-9</v>
      </c>
      <c r="AQZ17" s="12">
        <v>0</v>
      </c>
      <c r="ARA17" s="12">
        <v>0</v>
      </c>
      <c r="ARB17" s="12">
        <v>0</v>
      </c>
      <c r="ARC17" s="12">
        <v>0</v>
      </c>
      <c r="ARD17" s="12">
        <v>0</v>
      </c>
      <c r="ARE17" s="12">
        <v>0</v>
      </c>
      <c r="ARF17" s="12">
        <v>0</v>
      </c>
      <c r="ARG17" s="12">
        <v>0</v>
      </c>
      <c r="ARH17" s="12">
        <v>0</v>
      </c>
      <c r="ARI17" s="12">
        <v>0</v>
      </c>
      <c r="ARJ17" s="12">
        <v>0</v>
      </c>
      <c r="ARK17" s="12">
        <v>0</v>
      </c>
      <c r="ARL17" s="12">
        <v>0</v>
      </c>
      <c r="ARM17" s="12">
        <v>0</v>
      </c>
      <c r="ARN17" s="12">
        <v>0</v>
      </c>
      <c r="ARO17" s="12">
        <v>0</v>
      </c>
      <c r="ARP17" s="12">
        <v>0</v>
      </c>
      <c r="ARQ17" s="12">
        <v>0</v>
      </c>
      <c r="ARR17" s="12">
        <v>0</v>
      </c>
      <c r="ARS17" s="12">
        <v>0</v>
      </c>
      <c r="ART17" s="12">
        <v>0</v>
      </c>
      <c r="ARU17" s="12">
        <v>0</v>
      </c>
      <c r="ARV17" s="12">
        <v>0</v>
      </c>
      <c r="ARW17" s="12">
        <v>0</v>
      </c>
      <c r="ARX17" s="12">
        <v>0</v>
      </c>
      <c r="ARY17" s="12">
        <v>0</v>
      </c>
      <c r="ARZ17" s="12">
        <v>0</v>
      </c>
      <c r="ASA17" s="12">
        <v>0</v>
      </c>
      <c r="ASB17" s="12">
        <v>0</v>
      </c>
      <c r="ASC17" s="12">
        <v>0</v>
      </c>
      <c r="ASD17" s="12">
        <v>0</v>
      </c>
      <c r="ASE17" s="12">
        <v>0</v>
      </c>
      <c r="ASF17" s="12">
        <v>0</v>
      </c>
      <c r="ASG17" s="12">
        <v>3.2233176891344883E-6</v>
      </c>
      <c r="ASH17" s="12">
        <v>0</v>
      </c>
      <c r="ASI17" s="12">
        <v>0</v>
      </c>
      <c r="ASJ17" s="12">
        <v>0</v>
      </c>
      <c r="ASK17" s="12">
        <v>-2.5492304507294311E-11</v>
      </c>
      <c r="ASL17" s="12">
        <v>0</v>
      </c>
      <c r="ASM17" s="12">
        <v>0</v>
      </c>
      <c r="ASN17" s="12">
        <v>0</v>
      </c>
      <c r="ASO17" s="12">
        <v>0</v>
      </c>
      <c r="ASP17" s="12">
        <v>0</v>
      </c>
      <c r="ASQ17" s="12">
        <v>0</v>
      </c>
      <c r="ASR17" s="12">
        <v>0</v>
      </c>
      <c r="ASS17" s="12">
        <v>0</v>
      </c>
      <c r="AST17" s="12">
        <v>0</v>
      </c>
      <c r="ASU17" s="12">
        <v>0</v>
      </c>
      <c r="ASV17" s="12">
        <v>0</v>
      </c>
      <c r="ASW17" s="12">
        <v>0</v>
      </c>
      <c r="ASX17" s="12">
        <v>0</v>
      </c>
      <c r="ASY17" s="12">
        <v>0</v>
      </c>
      <c r="ASZ17" s="12">
        <v>0</v>
      </c>
      <c r="ATA17" s="12">
        <v>0</v>
      </c>
      <c r="ATB17" s="12">
        <v>0</v>
      </c>
      <c r="ATC17" s="12">
        <v>0</v>
      </c>
      <c r="ATD17" s="12">
        <v>0</v>
      </c>
      <c r="ATE17" s="12">
        <v>0</v>
      </c>
      <c r="ATF17" s="12">
        <v>0</v>
      </c>
      <c r="ATG17" s="12">
        <v>0</v>
      </c>
      <c r="ATH17" s="12">
        <v>0</v>
      </c>
      <c r="ATI17" s="12">
        <v>0</v>
      </c>
      <c r="ATJ17" s="12">
        <v>0</v>
      </c>
      <c r="ATK17" s="12">
        <v>0</v>
      </c>
      <c r="ATL17" s="12">
        <v>0</v>
      </c>
      <c r="ATM17" s="12">
        <v>4.9943605145181346E-7</v>
      </c>
      <c r="ATN17" s="12">
        <v>0</v>
      </c>
      <c r="ATO17" s="12">
        <v>0</v>
      </c>
      <c r="ATP17" s="12">
        <v>0</v>
      </c>
      <c r="ATQ17" s="12">
        <v>0</v>
      </c>
      <c r="ATR17" s="12">
        <v>0</v>
      </c>
      <c r="ATS17" s="12">
        <v>0</v>
      </c>
      <c r="ATT17" s="12">
        <v>0</v>
      </c>
      <c r="ATU17" s="12">
        <v>0</v>
      </c>
      <c r="ATV17" s="12">
        <v>0</v>
      </c>
      <c r="ATW17" s="12">
        <v>-8.4122738683922029E-6</v>
      </c>
      <c r="ATX17" s="12">
        <v>3.4457747233298657E-25</v>
      </c>
      <c r="ATY17" s="12">
        <v>0</v>
      </c>
      <c r="ATZ17" s="12">
        <v>0</v>
      </c>
      <c r="AUA17" s="12">
        <v>6.9067352668689929E-27</v>
      </c>
      <c r="AUB17" s="12">
        <v>0</v>
      </c>
      <c r="AUC17" s="12">
        <v>0</v>
      </c>
      <c r="AUD17" s="12">
        <v>0</v>
      </c>
      <c r="AUE17" s="12">
        <v>0</v>
      </c>
      <c r="AUF17" s="12">
        <v>0</v>
      </c>
      <c r="AUG17" s="12">
        <v>0</v>
      </c>
      <c r="AUH17" s="12">
        <v>0</v>
      </c>
      <c r="AUI17" s="12">
        <v>0</v>
      </c>
      <c r="AUJ17" s="12">
        <v>0</v>
      </c>
      <c r="AUK17" s="12">
        <v>0</v>
      </c>
      <c r="AUL17" s="12">
        <v>0</v>
      </c>
      <c r="AUM17" s="12">
        <v>0</v>
      </c>
      <c r="AUN17" s="12">
        <v>0</v>
      </c>
      <c r="AUO17" s="12">
        <v>0</v>
      </c>
      <c r="AUP17" s="12">
        <v>0</v>
      </c>
      <c r="AUQ17" s="12">
        <v>0</v>
      </c>
      <c r="AUR17" s="12">
        <v>0</v>
      </c>
      <c r="AUS17" s="12">
        <v>0</v>
      </c>
      <c r="AUT17" s="12">
        <v>0</v>
      </c>
      <c r="AUU17" s="12">
        <v>0</v>
      </c>
      <c r="AUV17" s="12">
        <v>0</v>
      </c>
      <c r="AUW17" s="12">
        <v>0</v>
      </c>
      <c r="AUX17" s="12">
        <v>0</v>
      </c>
      <c r="AUY17" s="12">
        <v>0</v>
      </c>
      <c r="AUZ17" s="12">
        <v>0</v>
      </c>
      <c r="AVA17" s="12">
        <v>0</v>
      </c>
      <c r="AVB17" s="12">
        <v>0</v>
      </c>
      <c r="AVC17" s="12">
        <v>0</v>
      </c>
      <c r="AVD17" s="12">
        <v>0</v>
      </c>
      <c r="AVE17" s="12">
        <v>0</v>
      </c>
      <c r="AVF17" s="12">
        <v>0</v>
      </c>
      <c r="AVG17" s="12">
        <v>0</v>
      </c>
      <c r="AVH17" s="12">
        <v>5.6784803087244174E-6</v>
      </c>
      <c r="AVI17" s="12">
        <v>-2.4405115581586772E-7</v>
      </c>
      <c r="AVJ17" s="12">
        <v>7.5748144375595357E-9</v>
      </c>
      <c r="AVK17" s="12">
        <v>0</v>
      </c>
      <c r="AVL17" s="12">
        <v>3.097049637414983E-11</v>
      </c>
      <c r="AVM17" s="12">
        <v>0</v>
      </c>
      <c r="AVN17" s="12">
        <v>0</v>
      </c>
      <c r="AVO17" s="12">
        <v>0</v>
      </c>
      <c r="AVP17" s="12">
        <v>0</v>
      </c>
      <c r="AVQ17" s="12">
        <v>0</v>
      </c>
      <c r="AVR17" s="12">
        <v>0</v>
      </c>
      <c r="AVS17" s="12">
        <v>0</v>
      </c>
      <c r="AVT17" s="12">
        <v>0</v>
      </c>
      <c r="AVU17" s="12">
        <v>0</v>
      </c>
      <c r="AVV17" s="12">
        <v>0</v>
      </c>
      <c r="AVW17" s="12">
        <v>0</v>
      </c>
      <c r="AVX17" s="12">
        <v>0</v>
      </c>
      <c r="AVY17" s="12">
        <v>0</v>
      </c>
      <c r="AVZ17" s="12">
        <v>0</v>
      </c>
      <c r="AWA17" s="12">
        <v>0</v>
      </c>
      <c r="AWB17" s="12">
        <v>0</v>
      </c>
      <c r="AWC17" s="12">
        <v>0</v>
      </c>
      <c r="AWD17" s="12">
        <v>0</v>
      </c>
      <c r="AWE17" s="12">
        <v>0</v>
      </c>
      <c r="AWF17" s="12">
        <v>0</v>
      </c>
      <c r="AWG17" s="12">
        <v>0</v>
      </c>
      <c r="AWH17" s="12">
        <v>0</v>
      </c>
      <c r="AWI17" s="12">
        <v>0</v>
      </c>
      <c r="AWJ17" s="12">
        <v>0</v>
      </c>
      <c r="AWK17" s="12">
        <v>1.3066175343630613E-9</v>
      </c>
      <c r="AWL17" s="12">
        <v>0</v>
      </c>
      <c r="AWM17" s="12">
        <v>0</v>
      </c>
      <c r="AWN17" s="12">
        <v>0</v>
      </c>
      <c r="AWO17" s="12">
        <v>0</v>
      </c>
      <c r="AWP17" s="12">
        <v>0</v>
      </c>
      <c r="AWQ17" s="12">
        <v>0</v>
      </c>
      <c r="AWR17" s="12">
        <v>0</v>
      </c>
      <c r="AWS17" s="12">
        <v>0</v>
      </c>
      <c r="AWT17" s="12">
        <v>2.2724443312678606E-7</v>
      </c>
      <c r="AWU17" s="12">
        <v>-1.1412964887582712E-8</v>
      </c>
      <c r="AWV17" s="12">
        <v>9.9237910122457882E-9</v>
      </c>
      <c r="AWW17" s="12">
        <v>0</v>
      </c>
      <c r="AWX17" s="12">
        <v>0</v>
      </c>
      <c r="AWY17" s="12">
        <v>0</v>
      </c>
      <c r="AWZ17" s="12">
        <v>0</v>
      </c>
      <c r="AXA17" s="12">
        <v>0</v>
      </c>
      <c r="AXB17" s="12">
        <v>0</v>
      </c>
      <c r="AXC17" s="12">
        <v>0</v>
      </c>
      <c r="AXD17" s="12">
        <v>0</v>
      </c>
      <c r="AXE17" s="12">
        <v>0</v>
      </c>
      <c r="AXF17" s="12">
        <v>0</v>
      </c>
      <c r="AXG17" s="12">
        <v>0</v>
      </c>
      <c r="AXH17" s="12">
        <v>0</v>
      </c>
      <c r="AXI17" s="12">
        <v>0</v>
      </c>
      <c r="AXJ17" s="12">
        <v>0</v>
      </c>
      <c r="AXK17" s="12">
        <v>0</v>
      </c>
      <c r="AXL17" s="12">
        <v>0</v>
      </c>
      <c r="AXM17" s="12">
        <v>0</v>
      </c>
      <c r="AXN17" s="12">
        <v>0</v>
      </c>
      <c r="AXO17" s="12">
        <v>0</v>
      </c>
      <c r="AXP17" s="12">
        <v>0</v>
      </c>
      <c r="AXQ17" s="12">
        <v>0</v>
      </c>
      <c r="AXR17" s="12">
        <v>0</v>
      </c>
      <c r="AXS17" s="12">
        <v>0</v>
      </c>
      <c r="AXT17" s="12">
        <v>0</v>
      </c>
      <c r="AXU17" s="12">
        <v>0</v>
      </c>
      <c r="AXV17" s="12">
        <v>0</v>
      </c>
      <c r="AXW17" s="12">
        <v>0</v>
      </c>
      <c r="AXX17" s="12">
        <v>0</v>
      </c>
      <c r="AXY17" s="12">
        <v>0</v>
      </c>
      <c r="AXZ17" s="12">
        <v>0</v>
      </c>
      <c r="AYA17" s="12">
        <v>0</v>
      </c>
      <c r="AYB17" s="12">
        <v>0</v>
      </c>
      <c r="AYC17" s="12">
        <v>0</v>
      </c>
      <c r="AYD17" s="12">
        <v>0</v>
      </c>
      <c r="AYE17" s="12">
        <v>0</v>
      </c>
      <c r="AYF17" s="12">
        <v>3.8381504500171493E-9</v>
      </c>
      <c r="AYG17" s="12">
        <v>-9.9259049983880386E-9</v>
      </c>
      <c r="AYH17" s="12">
        <v>0</v>
      </c>
      <c r="AYI17" s="12">
        <v>0</v>
      </c>
      <c r="AYJ17" s="12">
        <v>0</v>
      </c>
      <c r="AYK17" s="12">
        <v>0</v>
      </c>
      <c r="AYL17" s="12">
        <v>0</v>
      </c>
      <c r="AYM17" s="12">
        <v>0</v>
      </c>
      <c r="AYN17" s="12">
        <v>0</v>
      </c>
      <c r="AYO17" s="12">
        <v>0</v>
      </c>
      <c r="AYP17" s="12">
        <v>0</v>
      </c>
      <c r="AYQ17" s="12">
        <v>0</v>
      </c>
      <c r="AYR17" s="12">
        <v>0</v>
      </c>
      <c r="AYS17" s="12">
        <v>0</v>
      </c>
      <c r="AYT17" s="12">
        <v>0</v>
      </c>
      <c r="AYU17" s="12">
        <v>0</v>
      </c>
      <c r="AYV17" s="12">
        <v>0</v>
      </c>
      <c r="AYW17" s="12">
        <v>0</v>
      </c>
      <c r="AYX17" s="12">
        <v>0</v>
      </c>
      <c r="AYY17" s="12">
        <v>0</v>
      </c>
      <c r="AYZ17" s="12">
        <v>0</v>
      </c>
      <c r="AZA17" s="12">
        <v>0</v>
      </c>
      <c r="AZB17" s="12">
        <v>0</v>
      </c>
      <c r="AZC17" s="12">
        <v>0</v>
      </c>
      <c r="AZD17" s="12">
        <v>0</v>
      </c>
      <c r="AZE17" s="12">
        <v>0</v>
      </c>
      <c r="AZF17" s="12">
        <v>0</v>
      </c>
      <c r="AZG17" s="12">
        <v>0</v>
      </c>
      <c r="AZH17" s="12">
        <v>0</v>
      </c>
      <c r="AZI17" s="12">
        <v>0</v>
      </c>
      <c r="AZJ17" s="12">
        <v>0</v>
      </c>
      <c r="AZK17" s="12">
        <v>0</v>
      </c>
      <c r="AZL17" s="12">
        <v>0</v>
      </c>
      <c r="AZM17" s="12">
        <v>0</v>
      </c>
      <c r="AZN17" s="12">
        <v>0</v>
      </c>
      <c r="AZO17" s="12">
        <v>2.4336344177120211E-6</v>
      </c>
      <c r="AZP17" s="12">
        <v>0</v>
      </c>
      <c r="AZQ17" s="12">
        <v>0</v>
      </c>
      <c r="AZR17" s="12">
        <v>0</v>
      </c>
      <c r="AZS17" s="12">
        <v>-3.1016270099969009E-11</v>
      </c>
      <c r="AZT17" s="13">
        <v>11680381426.092983</v>
      </c>
      <c r="AZU17" s="13">
        <v>5691093.8834204804</v>
      </c>
      <c r="AZV17" s="13">
        <v>1472000</v>
      </c>
      <c r="AZW17" s="13">
        <v>75060.944923496252</v>
      </c>
      <c r="AZX17" s="13">
        <v>165369078320.37897</v>
      </c>
      <c r="AZY17" s="13">
        <v>2.1999999999999999E-10</v>
      </c>
      <c r="AZZ17" s="13">
        <v>161327646.94642222</v>
      </c>
      <c r="BAA17" s="13">
        <v>1E-13</v>
      </c>
      <c r="BAB17" s="13">
        <v>1430055.8994368764</v>
      </c>
      <c r="BAC17" s="13">
        <v>2.9999999999999999E-16</v>
      </c>
      <c r="BAD17" s="13">
        <v>1.1E-13</v>
      </c>
      <c r="BAE17" s="13">
        <v>7920000</v>
      </c>
      <c r="BAF17" s="13">
        <v>6380000</v>
      </c>
      <c r="BAG17" s="13">
        <v>4943356787954957</v>
      </c>
      <c r="BAH17" s="13">
        <v>1058313750000</v>
      </c>
      <c r="BAI17" s="13">
        <v>692808185537.62231</v>
      </c>
      <c r="BAJ17" s="13">
        <v>846607000000000.13</v>
      </c>
      <c r="BAK17" s="13">
        <v>9068798209.2018661</v>
      </c>
      <c r="BAL17" s="13">
        <v>76384365672.0121</v>
      </c>
      <c r="BAM17" s="13">
        <v>57148942500</v>
      </c>
      <c r="BAN17" s="13">
        <v>507990600000</v>
      </c>
      <c r="BAO17" s="13">
        <v>21166275000</v>
      </c>
      <c r="BAP17" s="13">
        <v>7.653349E+16</v>
      </c>
      <c r="BAQ17" s="13">
        <v>3826674500000000</v>
      </c>
      <c r="BAR17" s="13">
        <v>1.14800235E+17</v>
      </c>
      <c r="BAS17" s="13">
        <v>1148002350000</v>
      </c>
      <c r="BAT17" s="13">
        <v>1913337250000</v>
      </c>
      <c r="BAU17" s="13">
        <v>4.25E+16</v>
      </c>
      <c r="BAV17" s="13">
        <v>2550000000000000</v>
      </c>
      <c r="BAW17" s="13">
        <v>7.65E+16</v>
      </c>
      <c r="BAX17" s="13">
        <v>765000000000</v>
      </c>
      <c r="BAY17" s="13">
        <v>850000000000</v>
      </c>
      <c r="BAZ17" s="13">
        <v>1.275E+17</v>
      </c>
      <c r="BBA17" s="13">
        <v>8924999999999999</v>
      </c>
      <c r="BBB17" s="13">
        <v>2.6774999999999997E+17</v>
      </c>
      <c r="BBC17" s="13">
        <v>2677500000000</v>
      </c>
      <c r="BBD17" s="13">
        <v>1912500000000.0005</v>
      </c>
      <c r="BBE17" s="14">
        <v>4.4461670964222506</v>
      </c>
      <c r="BBF17" s="14">
        <v>3.0554478588337539</v>
      </c>
      <c r="BBG17" s="14">
        <v>5.9512183718299063</v>
      </c>
      <c r="BBH17" s="14">
        <v>2436.2689753267468</v>
      </c>
      <c r="BBI17" s="13">
        <v>21.4415049096988</v>
      </c>
      <c r="BBJ17" s="13">
        <v>771.48048613767105</v>
      </c>
      <c r="BBK17" s="13">
        <v>729.14486719432</v>
      </c>
      <c r="BBL17" s="13">
        <v>26375.368763575232</v>
      </c>
      <c r="BBM17" s="13">
        <v>4146.3624917723828</v>
      </c>
      <c r="BBN17" s="13">
        <v>4193.59706426915</v>
      </c>
      <c r="BBO17" s="15">
        <v>730.02383913081144</v>
      </c>
      <c r="BBP17" s="15">
        <v>751.67762872899527</v>
      </c>
      <c r="BBQ17" s="15">
        <v>583.8870140232566</v>
      </c>
      <c r="BBR17" s="14">
        <v>8.6960880889815257</v>
      </c>
      <c r="BBS17" s="14">
        <v>5.4115015961315818</v>
      </c>
      <c r="BBT17" s="14">
        <v>9.7137393432396575</v>
      </c>
      <c r="BBU17" s="15">
        <v>10.436349710976199</v>
      </c>
      <c r="BBV17" s="15">
        <v>12.153062623781778</v>
      </c>
      <c r="BBW17" s="15">
        <v>15.164841930219847</v>
      </c>
      <c r="BBX17" s="15">
        <v>674.43391680515424</v>
      </c>
      <c r="BBY17" s="15">
        <v>665.38148127496004</v>
      </c>
      <c r="BBZ17" s="15">
        <v>825.87291659656057</v>
      </c>
      <c r="BCA17" s="14">
        <v>5.8641363221481448</v>
      </c>
      <c r="BCB17" s="14">
        <v>0.81803664623887395</v>
      </c>
      <c r="BCC17" s="14">
        <v>0.22802025373684773</v>
      </c>
      <c r="BCD17" s="14">
        <v>7.3664888190365194E-2</v>
      </c>
      <c r="BCE17" s="14">
        <v>94.882632248520807</v>
      </c>
      <c r="BCF17" s="14">
        <v>7.9726753798312261E-2</v>
      </c>
      <c r="BCG17" s="14">
        <v>4.3375299075510625E-2</v>
      </c>
      <c r="BCH17" s="14">
        <v>3.1476162669567527E-4</v>
      </c>
      <c r="BCI17" s="14">
        <v>22038.834008233673</v>
      </c>
      <c r="BCJ17" s="14">
        <v>2.2780716933931623E-5</v>
      </c>
      <c r="BCK17" s="14">
        <v>11.844907522754223</v>
      </c>
      <c r="BCL17" s="14">
        <v>3.0540890260912609E-6</v>
      </c>
      <c r="BCM17" s="14">
        <v>1.7736585027259438E-8</v>
      </c>
      <c r="BCN17" s="14">
        <v>1.1775129448659716E-2</v>
      </c>
      <c r="BCO17" s="14">
        <v>0.25449244849090946</v>
      </c>
      <c r="BCP17" s="14">
        <v>0.22880256899211318</v>
      </c>
      <c r="BCQ17" s="14">
        <v>2.7084392034789326</v>
      </c>
      <c r="BCR17" s="14">
        <v>0.47841073010482027</v>
      </c>
      <c r="BCS17" s="14">
        <v>0.32583658979025082</v>
      </c>
      <c r="BCT17" s="14">
        <v>0.41900514807831984</v>
      </c>
      <c r="BCU17" s="14">
        <v>0.66248410095244703</v>
      </c>
      <c r="BCV17" s="14">
        <v>5.4601494477340536E-2</v>
      </c>
      <c r="BCW17" s="14">
        <v>4.8035507122756522</v>
      </c>
      <c r="BCX17" s="14">
        <v>4.1372465920843211E-2</v>
      </c>
      <c r="BCY17" s="14">
        <v>6.1833501617165679E-2</v>
      </c>
      <c r="BCZ17" s="14">
        <v>3.7629266078925069E-2</v>
      </c>
      <c r="BDA17" s="14">
        <v>4.139284294161677E-2</v>
      </c>
      <c r="BDB17" s="14">
        <v>2.0534224103420959E-3</v>
      </c>
      <c r="BDC17" s="14">
        <v>9409.1620192119553</v>
      </c>
      <c r="BDD17" s="14">
        <v>2.7437141738912709E-5</v>
      </c>
      <c r="BDE17" s="14">
        <v>13.780552120046833</v>
      </c>
      <c r="BDF17" s="14">
        <v>4.3398927686767147E-6</v>
      </c>
      <c r="BDG17" s="14">
        <v>2.0991119955334461E-8</v>
      </c>
      <c r="BDH17" s="14">
        <v>2.3045077819746376E-2</v>
      </c>
      <c r="BDI17" s="14">
        <v>2.4678677924826E-2</v>
      </c>
      <c r="BDJ17" s="14">
        <v>4.2760871338004207E-2</v>
      </c>
      <c r="BDK17" s="14">
        <v>0.32317967302539224</v>
      </c>
      <c r="BDL17" s="14">
        <v>0.10441149875524558</v>
      </c>
      <c r="BDM17" s="14">
        <v>0.42657701790876112</v>
      </c>
      <c r="BDN17" s="14">
        <v>0.42663174753925115</v>
      </c>
      <c r="BDO17" s="14">
        <v>6.2985190115677603E-2</v>
      </c>
      <c r="BDP17" s="14">
        <v>0.33235426518998235</v>
      </c>
      <c r="BDQ17" s="14">
        <v>7.7900925017418823</v>
      </c>
      <c r="BDR17" s="14">
        <v>1.8044822608840252</v>
      </c>
      <c r="BDS17" s="14">
        <v>0.36838737464966831</v>
      </c>
      <c r="BDT17" s="14">
        <v>0.4965979316762848</v>
      </c>
      <c r="BDU17" s="14">
        <v>0.52740020131759369</v>
      </c>
      <c r="BDV17" s="14">
        <v>0.66865338989683987</v>
      </c>
      <c r="BDW17" s="14">
        <v>9.7448182693399582E-2</v>
      </c>
      <c r="BDX17" s="14">
        <v>18.39456328596329</v>
      </c>
      <c r="BDY17" s="14">
        <v>0.1008076643569384</v>
      </c>
      <c r="BDZ17" s="14">
        <v>1.7537338310341628</v>
      </c>
      <c r="BEA17" s="14">
        <v>4.92203783205407E-2</v>
      </c>
      <c r="BEB17" s="14">
        <v>4.5702701650646521E-2</v>
      </c>
      <c r="BEC17" s="14">
        <v>4.6046931948291903E-2</v>
      </c>
      <c r="BED17" s="14">
        <v>1.1007881077320505E-2</v>
      </c>
      <c r="BEE17" s="14">
        <v>4.209124452463326E-2</v>
      </c>
      <c r="BEF17" s="14">
        <v>1.1327012694524136E-3</v>
      </c>
      <c r="BEG17" s="14">
        <v>17689.652285710148</v>
      </c>
      <c r="BEH17" s="14">
        <v>2.8857120298293623E-5</v>
      </c>
      <c r="BEI17" s="14">
        <v>17.473301164049921</v>
      </c>
      <c r="BEJ17" s="14">
        <v>0.78718671244156391</v>
      </c>
      <c r="BEK17" s="14">
        <v>2.6487590162758502E-6</v>
      </c>
      <c r="BEL17" s="14">
        <v>4.18166350820248E-8</v>
      </c>
      <c r="BEM17" s="14">
        <v>2.6200711383384413E-2</v>
      </c>
      <c r="BEN17" s="14">
        <v>3.9186924951801587E-2</v>
      </c>
      <c r="BEO17" s="14">
        <v>4.4329832530082977E-2</v>
      </c>
      <c r="BEP17" s="14">
        <v>0.1539293868820239</v>
      </c>
      <c r="BEQ17" s="14">
        <v>0.19252240258739345</v>
      </c>
      <c r="BER17" s="14">
        <v>0.29529273082481244</v>
      </c>
      <c r="BES17" s="14">
        <v>0.34264811946113916</v>
      </c>
      <c r="BET17" s="14">
        <v>0.25054984760181409</v>
      </c>
      <c r="BEU17" s="26">
        <v>0.39493538735865852</v>
      </c>
    </row>
    <row r="18" spans="2:1503" outlineLevel="1" x14ac:dyDescent="0.35">
      <c r="B18" s="18">
        <v>9</v>
      </c>
      <c r="C18" s="11">
        <v>0</v>
      </c>
      <c r="D18" s="12">
        <v>0</v>
      </c>
      <c r="E18" s="12">
        <v>0</v>
      </c>
      <c r="F18" s="12">
        <v>0</v>
      </c>
      <c r="G18" s="12">
        <v>8.403495206704223E-6</v>
      </c>
      <c r="H18" s="12">
        <v>0</v>
      </c>
      <c r="I18" s="12">
        <v>0</v>
      </c>
      <c r="J18" s="12">
        <v>0</v>
      </c>
      <c r="K18" s="12">
        <v>0</v>
      </c>
      <c r="L18" s="12">
        <v>0</v>
      </c>
      <c r="M18" s="12">
        <v>0</v>
      </c>
      <c r="N18" s="12">
        <v>0</v>
      </c>
      <c r="O18" s="12">
        <v>-2.0976562391576937E-11</v>
      </c>
      <c r="P18" s="12">
        <v>0</v>
      </c>
      <c r="Q18" s="12">
        <v>0</v>
      </c>
      <c r="R18" s="12">
        <v>0</v>
      </c>
      <c r="S18" s="12">
        <v>0</v>
      </c>
      <c r="T18" s="12">
        <v>0</v>
      </c>
      <c r="U18" s="12">
        <v>0</v>
      </c>
      <c r="V18" s="12">
        <v>0</v>
      </c>
      <c r="W18" s="12">
        <v>0</v>
      </c>
      <c r="X18" s="12">
        <v>0</v>
      </c>
      <c r="Y18" s="12">
        <v>0</v>
      </c>
      <c r="Z18" s="12">
        <v>0</v>
      </c>
      <c r="AA18" s="12">
        <v>0</v>
      </c>
      <c r="AB18" s="12">
        <v>0</v>
      </c>
      <c r="AC18" s="12">
        <v>0</v>
      </c>
      <c r="AD18" s="12">
        <v>0</v>
      </c>
      <c r="AE18" s="12">
        <v>0</v>
      </c>
      <c r="AF18" s="12">
        <v>0</v>
      </c>
      <c r="AG18" s="12">
        <v>0</v>
      </c>
      <c r="AH18" s="12">
        <v>0</v>
      </c>
      <c r="AI18" s="12">
        <v>0</v>
      </c>
      <c r="AJ18" s="12">
        <v>0</v>
      </c>
      <c r="AK18" s="12">
        <v>0</v>
      </c>
      <c r="AL18" s="12">
        <v>0</v>
      </c>
      <c r="AM18" s="12">
        <v>0</v>
      </c>
      <c r="AN18" s="12">
        <v>0</v>
      </c>
      <c r="AO18" s="12">
        <v>0</v>
      </c>
      <c r="AP18" s="12">
        <v>0</v>
      </c>
      <c r="AQ18" s="12">
        <v>0</v>
      </c>
      <c r="AR18" s="12">
        <v>1.408576216543075E-4</v>
      </c>
      <c r="AS18" s="12">
        <v>0</v>
      </c>
      <c r="AT18" s="12">
        <v>0</v>
      </c>
      <c r="AU18" s="12">
        <v>0</v>
      </c>
      <c r="AV18" s="12">
        <v>0</v>
      </c>
      <c r="AW18" s="12">
        <v>0</v>
      </c>
      <c r="AX18" s="12">
        <v>0</v>
      </c>
      <c r="AY18" s="12">
        <v>0</v>
      </c>
      <c r="AZ18" s="12">
        <v>0</v>
      </c>
      <c r="BA18" s="12">
        <v>-1.0000759087347325E-5</v>
      </c>
      <c r="BB18" s="12">
        <v>1.8490363848091997E-26</v>
      </c>
      <c r="BC18" s="12">
        <v>6.3770346889911473E-26</v>
      </c>
      <c r="BD18" s="12">
        <v>1.7063367829704483E-27</v>
      </c>
      <c r="BE18" s="12">
        <v>0</v>
      </c>
      <c r="BF18" s="12">
        <v>0</v>
      </c>
      <c r="BG18" s="12">
        <v>4.318233455347574E-29</v>
      </c>
      <c r="BH18" s="12">
        <v>1.9650304169256352E-29</v>
      </c>
      <c r="BI18" s="12">
        <v>4.318233455347574E-29</v>
      </c>
      <c r="BJ18" s="12">
        <v>1.4279228918702327E-8</v>
      </c>
      <c r="BK18" s="12">
        <v>0</v>
      </c>
      <c r="BL18" s="12">
        <v>0</v>
      </c>
      <c r="BM18" s="12">
        <v>0</v>
      </c>
      <c r="BN18" s="12">
        <v>0</v>
      </c>
      <c r="BO18" s="12">
        <v>0</v>
      </c>
      <c r="BP18" s="12">
        <v>0</v>
      </c>
      <c r="BQ18" s="12">
        <v>0</v>
      </c>
      <c r="BR18" s="12">
        <v>0</v>
      </c>
      <c r="BS18" s="12">
        <v>0</v>
      </c>
      <c r="BT18" s="12">
        <v>0</v>
      </c>
      <c r="BU18" s="12">
        <v>0</v>
      </c>
      <c r="BV18" s="12">
        <v>0</v>
      </c>
      <c r="BW18" s="12">
        <v>0</v>
      </c>
      <c r="BX18" s="12">
        <v>0</v>
      </c>
      <c r="BY18" s="12">
        <v>0</v>
      </c>
      <c r="BZ18" s="12">
        <v>0</v>
      </c>
      <c r="CA18" s="12">
        <v>0</v>
      </c>
      <c r="CB18" s="12">
        <v>0</v>
      </c>
      <c r="CC18" s="12">
        <v>0</v>
      </c>
      <c r="CD18" s="12">
        <v>0</v>
      </c>
      <c r="CE18" s="12">
        <v>0</v>
      </c>
      <c r="CF18" s="12">
        <v>0</v>
      </c>
      <c r="CG18" s="12">
        <v>0</v>
      </c>
      <c r="CH18" s="12">
        <v>0</v>
      </c>
      <c r="CI18" s="12">
        <v>0</v>
      </c>
      <c r="CJ18" s="12">
        <v>0</v>
      </c>
      <c r="CK18" s="12">
        <v>0</v>
      </c>
      <c r="CL18" s="12">
        <v>1.2028620131195917E-8</v>
      </c>
      <c r="CM18" s="12">
        <v>-4.0773025575547782E-9</v>
      </c>
      <c r="CN18" s="12">
        <v>0</v>
      </c>
      <c r="CO18" s="12">
        <v>0</v>
      </c>
      <c r="CP18" s="12">
        <v>0</v>
      </c>
      <c r="CQ18" s="12">
        <v>0</v>
      </c>
      <c r="CR18" s="12">
        <v>0</v>
      </c>
      <c r="CS18" s="12">
        <v>0</v>
      </c>
      <c r="CT18" s="12">
        <v>0</v>
      </c>
      <c r="CU18" s="12">
        <v>0</v>
      </c>
      <c r="CV18" s="12">
        <v>0</v>
      </c>
      <c r="CW18" s="12">
        <v>0</v>
      </c>
      <c r="CX18" s="12">
        <v>0</v>
      </c>
      <c r="CY18" s="12">
        <v>0</v>
      </c>
      <c r="CZ18" s="12">
        <v>0</v>
      </c>
      <c r="DA18" s="12">
        <v>0</v>
      </c>
      <c r="DB18" s="12">
        <v>0</v>
      </c>
      <c r="DC18" s="12">
        <v>0</v>
      </c>
      <c r="DD18" s="12">
        <v>0</v>
      </c>
      <c r="DE18" s="12">
        <v>0</v>
      </c>
      <c r="DF18" s="12">
        <v>0</v>
      </c>
      <c r="DG18" s="12">
        <v>0</v>
      </c>
      <c r="DH18" s="12">
        <v>0</v>
      </c>
      <c r="DI18" s="12">
        <v>0</v>
      </c>
      <c r="DJ18" s="12">
        <v>0</v>
      </c>
      <c r="DK18" s="12">
        <v>0</v>
      </c>
      <c r="DL18" s="12">
        <v>0</v>
      </c>
      <c r="DM18" s="12">
        <v>0</v>
      </c>
      <c r="DN18" s="12">
        <v>0</v>
      </c>
      <c r="DO18" s="12">
        <v>0</v>
      </c>
      <c r="DP18" s="12">
        <v>0</v>
      </c>
      <c r="DQ18" s="12">
        <v>0</v>
      </c>
      <c r="DR18" s="12">
        <v>0</v>
      </c>
      <c r="DS18" s="12">
        <v>0</v>
      </c>
      <c r="DT18" s="12">
        <v>0</v>
      </c>
      <c r="DU18" s="12">
        <v>0</v>
      </c>
      <c r="DV18" s="12">
        <v>0</v>
      </c>
      <c r="DW18" s="12">
        <v>1.3231482144315508E-7</v>
      </c>
      <c r="DX18" s="12">
        <v>4.0773025575533331E-9</v>
      </c>
      <c r="DY18" s="12">
        <v>-2.0581467710806199E-5</v>
      </c>
      <c r="DZ18" s="12">
        <v>0</v>
      </c>
      <c r="EA18" s="12">
        <v>1.7736964226201459E-8</v>
      </c>
      <c r="EB18" s="12">
        <v>0</v>
      </c>
      <c r="EC18" s="12">
        <v>2.6261565149253E-11</v>
      </c>
      <c r="ED18" s="12">
        <v>1.400257494683661E-11</v>
      </c>
      <c r="EE18" s="12">
        <v>2.2738174819668736E-11</v>
      </c>
      <c r="EF18" s="12">
        <v>0</v>
      </c>
      <c r="EG18" s="12">
        <v>0</v>
      </c>
      <c r="EH18" s="12">
        <v>0</v>
      </c>
      <c r="EI18" s="12">
        <v>0</v>
      </c>
      <c r="EJ18" s="12">
        <v>0</v>
      </c>
      <c r="EK18" s="12">
        <v>0</v>
      </c>
      <c r="EL18" s="12">
        <v>0</v>
      </c>
      <c r="EM18" s="12">
        <v>0</v>
      </c>
      <c r="EN18" s="12">
        <v>0</v>
      </c>
      <c r="EO18" s="12">
        <v>0</v>
      </c>
      <c r="EP18" s="12">
        <v>0</v>
      </c>
      <c r="EQ18" s="12">
        <v>0</v>
      </c>
      <c r="ER18" s="12">
        <v>0</v>
      </c>
      <c r="ES18" s="12">
        <v>0</v>
      </c>
      <c r="ET18" s="12">
        <v>0</v>
      </c>
      <c r="EU18" s="12">
        <v>0</v>
      </c>
      <c r="EV18" s="12">
        <v>0</v>
      </c>
      <c r="EW18" s="12">
        <v>0</v>
      </c>
      <c r="EX18" s="12">
        <v>0</v>
      </c>
      <c r="EY18" s="12">
        <v>0</v>
      </c>
      <c r="EZ18" s="12">
        <v>0</v>
      </c>
      <c r="FA18" s="12">
        <v>0</v>
      </c>
      <c r="FB18" s="12">
        <v>9.9999999999999995E-21</v>
      </c>
      <c r="FC18" s="12">
        <v>0</v>
      </c>
      <c r="FD18" s="12">
        <v>0</v>
      </c>
      <c r="FE18" s="12">
        <v>0</v>
      </c>
      <c r="FF18" s="12">
        <v>0</v>
      </c>
      <c r="FG18" s="12">
        <v>0</v>
      </c>
      <c r="FH18" s="12">
        <v>4.8111980040944295E-6</v>
      </c>
      <c r="FI18" s="12">
        <v>0</v>
      </c>
      <c r="FJ18" s="12">
        <v>3.008137094201832E-7</v>
      </c>
      <c r="FK18" s="12">
        <v>-1.4642237510631322E-7</v>
      </c>
      <c r="FL18" s="12">
        <v>0</v>
      </c>
      <c r="FM18" s="12">
        <v>1.3620225100097205E-8</v>
      </c>
      <c r="FN18" s="12">
        <v>0</v>
      </c>
      <c r="FO18" s="12">
        <v>0</v>
      </c>
      <c r="FP18" s="12">
        <v>0</v>
      </c>
      <c r="FQ18" s="12">
        <v>0</v>
      </c>
      <c r="FR18" s="12">
        <v>7.015410907685707E-9</v>
      </c>
      <c r="FS18" s="12">
        <v>0</v>
      </c>
      <c r="FT18" s="12">
        <v>0</v>
      </c>
      <c r="FU18" s="12">
        <v>0</v>
      </c>
      <c r="FV18" s="12">
        <v>0</v>
      </c>
      <c r="FW18" s="12">
        <v>0</v>
      </c>
      <c r="FX18" s="12">
        <v>0</v>
      </c>
      <c r="FY18" s="12">
        <v>0</v>
      </c>
      <c r="FZ18" s="12">
        <v>0</v>
      </c>
      <c r="GA18" s="12">
        <v>0</v>
      </c>
      <c r="GB18" s="12">
        <v>0</v>
      </c>
      <c r="GC18" s="12">
        <v>0</v>
      </c>
      <c r="GD18" s="12">
        <v>0</v>
      </c>
      <c r="GE18" s="12">
        <v>0</v>
      </c>
      <c r="GF18" s="12">
        <v>0</v>
      </c>
      <c r="GG18" s="12">
        <v>0</v>
      </c>
      <c r="GH18" s="12">
        <v>0</v>
      </c>
      <c r="GI18" s="12">
        <v>0</v>
      </c>
      <c r="GJ18" s="12">
        <v>0</v>
      </c>
      <c r="GK18" s="12">
        <v>0</v>
      </c>
      <c r="GL18" s="12">
        <v>0</v>
      </c>
      <c r="GM18" s="12">
        <v>0</v>
      </c>
      <c r="GN18" s="12">
        <v>0</v>
      </c>
      <c r="GO18" s="12">
        <v>0</v>
      </c>
      <c r="GP18" s="12">
        <v>0</v>
      </c>
      <c r="GQ18" s="12">
        <v>0</v>
      </c>
      <c r="GR18" s="12">
        <v>0</v>
      </c>
      <c r="GS18" s="12">
        <v>0</v>
      </c>
      <c r="GT18" s="12">
        <v>0</v>
      </c>
      <c r="GU18" s="12">
        <v>2.0280654001386015E-5</v>
      </c>
      <c r="GV18" s="12">
        <v>0</v>
      </c>
      <c r="GW18" s="12">
        <v>-2.1451183907974238E-8</v>
      </c>
      <c r="GX18" s="12">
        <v>0</v>
      </c>
      <c r="GY18" s="12">
        <v>0</v>
      </c>
      <c r="GZ18" s="12">
        <v>0</v>
      </c>
      <c r="HA18" s="12">
        <v>0</v>
      </c>
      <c r="HB18" s="12">
        <v>0</v>
      </c>
      <c r="HC18" s="12">
        <v>0</v>
      </c>
      <c r="HD18" s="12">
        <v>0</v>
      </c>
      <c r="HE18" s="12">
        <v>0</v>
      </c>
      <c r="HF18" s="12">
        <v>0</v>
      </c>
      <c r="HG18" s="12">
        <v>0</v>
      </c>
      <c r="HH18" s="12">
        <v>0</v>
      </c>
      <c r="HI18" s="12">
        <v>0</v>
      </c>
      <c r="HJ18" s="12">
        <v>0</v>
      </c>
      <c r="HK18" s="12">
        <v>0</v>
      </c>
      <c r="HL18" s="12">
        <v>0</v>
      </c>
      <c r="HM18" s="12">
        <v>0</v>
      </c>
      <c r="HN18" s="12">
        <v>0</v>
      </c>
      <c r="HO18" s="12">
        <v>0</v>
      </c>
      <c r="HP18" s="12">
        <v>0</v>
      </c>
      <c r="HQ18" s="12">
        <v>0</v>
      </c>
      <c r="HR18" s="12">
        <v>0</v>
      </c>
      <c r="HS18" s="12">
        <v>0</v>
      </c>
      <c r="HT18" s="12">
        <v>0</v>
      </c>
      <c r="HU18" s="12">
        <v>0</v>
      </c>
      <c r="HV18" s="12">
        <v>0</v>
      </c>
      <c r="HW18" s="12">
        <v>0</v>
      </c>
      <c r="HX18" s="12">
        <v>0</v>
      </c>
      <c r="HY18" s="12">
        <v>0</v>
      </c>
      <c r="HZ18" s="12">
        <v>0</v>
      </c>
      <c r="IA18" s="12">
        <v>0</v>
      </c>
      <c r="IB18" s="12">
        <v>0</v>
      </c>
      <c r="IC18" s="12">
        <v>0</v>
      </c>
      <c r="ID18" s="12">
        <v>0</v>
      </c>
      <c r="IE18" s="12">
        <v>0</v>
      </c>
      <c r="IF18" s="12">
        <v>0</v>
      </c>
      <c r="IG18" s="12">
        <v>1.1471258759150933E-7</v>
      </c>
      <c r="IH18" s="12">
        <v>0</v>
      </c>
      <c r="II18" s="12">
        <v>-1.3620225100099769E-8</v>
      </c>
      <c r="IJ18" s="12">
        <v>0</v>
      </c>
      <c r="IK18" s="12">
        <v>0</v>
      </c>
      <c r="IL18" s="12">
        <v>0</v>
      </c>
      <c r="IM18" s="12">
        <v>0</v>
      </c>
      <c r="IN18" s="12">
        <v>0</v>
      </c>
      <c r="IO18" s="12">
        <v>0</v>
      </c>
      <c r="IP18" s="12">
        <v>0</v>
      </c>
      <c r="IQ18" s="12">
        <v>0</v>
      </c>
      <c r="IR18" s="12">
        <v>0</v>
      </c>
      <c r="IS18" s="12">
        <v>0</v>
      </c>
      <c r="IT18" s="12">
        <v>0</v>
      </c>
      <c r="IU18" s="12">
        <v>0</v>
      </c>
      <c r="IV18" s="12">
        <v>0</v>
      </c>
      <c r="IW18" s="12">
        <v>0</v>
      </c>
      <c r="IX18" s="12">
        <v>0</v>
      </c>
      <c r="IY18" s="12">
        <v>0</v>
      </c>
      <c r="IZ18" s="12">
        <v>0</v>
      </c>
      <c r="JA18" s="12">
        <v>0</v>
      </c>
      <c r="JB18" s="12">
        <v>0</v>
      </c>
      <c r="JC18" s="12">
        <v>0</v>
      </c>
      <c r="JD18" s="12">
        <v>0</v>
      </c>
      <c r="JE18" s="12">
        <v>0</v>
      </c>
      <c r="JF18" s="12">
        <v>0</v>
      </c>
      <c r="JG18" s="12">
        <v>0</v>
      </c>
      <c r="JH18" s="12">
        <v>0</v>
      </c>
      <c r="JI18" s="12">
        <v>0</v>
      </c>
      <c r="JJ18" s="12">
        <v>0</v>
      </c>
      <c r="JK18" s="12">
        <v>0</v>
      </c>
      <c r="JL18" s="12">
        <v>0</v>
      </c>
      <c r="JM18" s="12">
        <v>0</v>
      </c>
      <c r="JN18" s="12">
        <v>0</v>
      </c>
      <c r="JO18" s="12">
        <v>1.2990909741312936E-6</v>
      </c>
      <c r="JP18" s="12">
        <v>0</v>
      </c>
      <c r="JQ18" s="12">
        <v>0</v>
      </c>
      <c r="JR18" s="12">
        <v>0</v>
      </c>
      <c r="JS18" s="12">
        <v>0</v>
      </c>
      <c r="JT18" s="12">
        <v>0</v>
      </c>
      <c r="JU18" s="12">
        <v>-2.6263296639835937E-11</v>
      </c>
      <c r="JV18" s="12">
        <v>0</v>
      </c>
      <c r="JW18" s="12">
        <v>0</v>
      </c>
      <c r="JX18" s="12">
        <v>0</v>
      </c>
      <c r="JY18" s="12">
        <v>0</v>
      </c>
      <c r="JZ18" s="12">
        <v>0</v>
      </c>
      <c r="KA18" s="12">
        <v>0</v>
      </c>
      <c r="KB18" s="12">
        <v>0</v>
      </c>
      <c r="KC18" s="12">
        <v>0</v>
      </c>
      <c r="KD18" s="12">
        <v>0</v>
      </c>
      <c r="KE18" s="12">
        <v>0</v>
      </c>
      <c r="KF18" s="12">
        <v>0</v>
      </c>
      <c r="KG18" s="12">
        <v>0</v>
      </c>
      <c r="KH18" s="12">
        <v>0</v>
      </c>
      <c r="KI18" s="12">
        <v>0</v>
      </c>
      <c r="KJ18" s="12">
        <v>0</v>
      </c>
      <c r="KK18" s="12">
        <v>0</v>
      </c>
      <c r="KL18" s="12">
        <v>0</v>
      </c>
      <c r="KM18" s="12">
        <v>0</v>
      </c>
      <c r="KN18" s="12">
        <v>0</v>
      </c>
      <c r="KO18" s="12">
        <v>0</v>
      </c>
      <c r="KP18" s="12">
        <v>0</v>
      </c>
      <c r="KQ18" s="12">
        <v>0</v>
      </c>
      <c r="KR18" s="12">
        <v>0</v>
      </c>
      <c r="KS18" s="12">
        <v>0</v>
      </c>
      <c r="KT18" s="12">
        <v>0</v>
      </c>
      <c r="KU18" s="12">
        <v>0</v>
      </c>
      <c r="KV18" s="12">
        <v>0</v>
      </c>
      <c r="KW18" s="12">
        <v>0</v>
      </c>
      <c r="KX18" s="12">
        <v>0</v>
      </c>
      <c r="KY18" s="12">
        <v>0</v>
      </c>
      <c r="KZ18" s="12">
        <v>2.8868688314028742E-6</v>
      </c>
      <c r="LA18" s="12">
        <v>0</v>
      </c>
      <c r="LB18" s="12">
        <v>0</v>
      </c>
      <c r="LC18" s="12">
        <v>0</v>
      </c>
      <c r="LD18" s="12">
        <v>0</v>
      </c>
      <c r="LE18" s="12">
        <v>0</v>
      </c>
      <c r="LF18" s="12">
        <v>0</v>
      </c>
      <c r="LG18" s="12">
        <v>-1.4002792678129256E-11</v>
      </c>
      <c r="LH18" s="12">
        <v>0</v>
      </c>
      <c r="LI18" s="12">
        <v>0</v>
      </c>
      <c r="LJ18" s="12">
        <v>0</v>
      </c>
      <c r="LK18" s="12">
        <v>0</v>
      </c>
      <c r="LL18" s="12">
        <v>0</v>
      </c>
      <c r="LM18" s="12">
        <v>0</v>
      </c>
      <c r="LN18" s="12">
        <v>0</v>
      </c>
      <c r="LO18" s="12">
        <v>0</v>
      </c>
      <c r="LP18" s="12">
        <v>0</v>
      </c>
      <c r="LQ18" s="12">
        <v>0</v>
      </c>
      <c r="LR18" s="12">
        <v>0</v>
      </c>
      <c r="LS18" s="12">
        <v>0</v>
      </c>
      <c r="LT18" s="12">
        <v>0</v>
      </c>
      <c r="LU18" s="12">
        <v>0</v>
      </c>
      <c r="LV18" s="12">
        <v>0</v>
      </c>
      <c r="LW18" s="12">
        <v>0</v>
      </c>
      <c r="LX18" s="12">
        <v>0</v>
      </c>
      <c r="LY18" s="12">
        <v>0</v>
      </c>
      <c r="LZ18" s="12">
        <v>0</v>
      </c>
      <c r="MA18" s="12">
        <v>0</v>
      </c>
      <c r="MB18" s="12">
        <v>0</v>
      </c>
      <c r="MC18" s="12">
        <v>0</v>
      </c>
      <c r="MD18" s="12">
        <v>0</v>
      </c>
      <c r="ME18" s="12">
        <v>0</v>
      </c>
      <c r="MF18" s="12">
        <v>0</v>
      </c>
      <c r="MG18" s="12">
        <v>0</v>
      </c>
      <c r="MH18" s="12">
        <v>0</v>
      </c>
      <c r="MI18" s="12">
        <v>0</v>
      </c>
      <c r="MJ18" s="12">
        <v>0</v>
      </c>
      <c r="MK18" s="12">
        <v>4.8114480523381237E-7</v>
      </c>
      <c r="ML18" s="12">
        <v>0</v>
      </c>
      <c r="MM18" s="12">
        <v>0</v>
      </c>
      <c r="MN18" s="12">
        <v>0</v>
      </c>
      <c r="MO18" s="12">
        <v>0</v>
      </c>
      <c r="MP18" s="12">
        <v>0</v>
      </c>
      <c r="MQ18" s="12">
        <v>0</v>
      </c>
      <c r="MR18" s="12">
        <v>0</v>
      </c>
      <c r="MS18" s="12">
        <v>-2.2738426068607998E-11</v>
      </c>
      <c r="MT18" s="12">
        <v>0</v>
      </c>
      <c r="MU18" s="12">
        <v>0</v>
      </c>
      <c r="MV18" s="12">
        <v>0</v>
      </c>
      <c r="MW18" s="12">
        <v>0</v>
      </c>
      <c r="MX18" s="12">
        <v>0</v>
      </c>
      <c r="MY18" s="12">
        <v>0</v>
      </c>
      <c r="MZ18" s="12">
        <v>0</v>
      </c>
      <c r="NA18" s="12">
        <v>0</v>
      </c>
      <c r="NB18" s="12">
        <v>0</v>
      </c>
      <c r="NC18" s="12">
        <v>0</v>
      </c>
      <c r="ND18" s="12">
        <v>0</v>
      </c>
      <c r="NE18" s="12">
        <v>0</v>
      </c>
      <c r="NF18" s="12">
        <v>0</v>
      </c>
      <c r="NG18" s="12">
        <v>0</v>
      </c>
      <c r="NH18" s="12">
        <v>0</v>
      </c>
      <c r="NI18" s="12">
        <v>0</v>
      </c>
      <c r="NJ18" s="12">
        <v>0</v>
      </c>
      <c r="NK18" s="12">
        <v>0</v>
      </c>
      <c r="NL18" s="12">
        <v>0</v>
      </c>
      <c r="NM18" s="12">
        <v>0</v>
      </c>
      <c r="NN18" s="12">
        <v>0</v>
      </c>
      <c r="NO18" s="12">
        <v>0</v>
      </c>
      <c r="NP18" s="12">
        <v>0</v>
      </c>
      <c r="NQ18" s="12">
        <v>0</v>
      </c>
      <c r="NR18" s="12">
        <v>0</v>
      </c>
      <c r="NS18" s="12">
        <v>0</v>
      </c>
      <c r="NT18" s="12">
        <v>0</v>
      </c>
      <c r="NU18" s="12">
        <v>0</v>
      </c>
      <c r="NV18" s="12">
        <v>3.7392487706513711E-7</v>
      </c>
      <c r="NW18" s="12">
        <v>0</v>
      </c>
      <c r="NX18" s="12">
        <v>0</v>
      </c>
      <c r="NY18" s="12">
        <v>0</v>
      </c>
      <c r="NZ18" s="12">
        <v>0</v>
      </c>
      <c r="OA18" s="12">
        <v>0</v>
      </c>
      <c r="OB18" s="12">
        <v>0</v>
      </c>
      <c r="OC18" s="12">
        <v>0</v>
      </c>
      <c r="OD18" s="12">
        <v>0</v>
      </c>
      <c r="OE18" s="12">
        <v>-8.7935262141208718E-6</v>
      </c>
      <c r="OF18" s="12">
        <v>1.517629785263014E-26</v>
      </c>
      <c r="OG18" s="12">
        <v>0</v>
      </c>
      <c r="OH18" s="12">
        <v>0</v>
      </c>
      <c r="OI18" s="12">
        <v>1.2338966030934674E-28</v>
      </c>
      <c r="OJ18" s="12">
        <v>5.1925638918420895E-7</v>
      </c>
      <c r="OK18" s="12">
        <v>0</v>
      </c>
      <c r="OL18" s="12">
        <v>0</v>
      </c>
      <c r="OM18" s="12">
        <v>0</v>
      </c>
      <c r="ON18" s="12">
        <v>0</v>
      </c>
      <c r="OO18" s="12">
        <v>2.9979281607393609E-7</v>
      </c>
      <c r="OP18" s="12">
        <v>0</v>
      </c>
      <c r="OQ18" s="12">
        <v>0</v>
      </c>
      <c r="OR18" s="12">
        <v>0</v>
      </c>
      <c r="OS18" s="12">
        <v>0</v>
      </c>
      <c r="OT18" s="12">
        <v>0</v>
      </c>
      <c r="OU18" s="12">
        <v>0</v>
      </c>
      <c r="OV18" s="12">
        <v>0</v>
      </c>
      <c r="OW18" s="12">
        <v>0</v>
      </c>
      <c r="OX18" s="12">
        <v>0</v>
      </c>
      <c r="OY18" s="12">
        <v>0</v>
      </c>
      <c r="OZ18" s="12">
        <v>0</v>
      </c>
      <c r="PA18" s="12">
        <v>0</v>
      </c>
      <c r="PB18" s="12">
        <v>0</v>
      </c>
      <c r="PC18" s="12">
        <v>0</v>
      </c>
      <c r="PD18" s="12">
        <v>0</v>
      </c>
      <c r="PE18" s="12">
        <v>0</v>
      </c>
      <c r="PF18" s="12">
        <v>0</v>
      </c>
      <c r="PG18" s="12">
        <v>0</v>
      </c>
      <c r="PH18" s="12">
        <v>0</v>
      </c>
      <c r="PI18" s="12">
        <v>0</v>
      </c>
      <c r="PJ18" s="12">
        <v>3.1709747294155074E-8</v>
      </c>
      <c r="PK18" s="12">
        <v>0</v>
      </c>
      <c r="PL18" s="12">
        <v>0</v>
      </c>
      <c r="PM18" s="12">
        <v>0</v>
      </c>
      <c r="PN18" s="12">
        <v>0</v>
      </c>
      <c r="PO18" s="12">
        <v>0</v>
      </c>
      <c r="PP18" s="12">
        <v>3.9955475346650835E-6</v>
      </c>
      <c r="PQ18" s="12">
        <v>-2.9585017340718032E-7</v>
      </c>
      <c r="PR18" s="12">
        <v>8.3212078822867434E-9</v>
      </c>
      <c r="PS18" s="12">
        <v>0</v>
      </c>
      <c r="PT18" s="12">
        <v>2.4458765365042934E-11</v>
      </c>
      <c r="PU18" s="12">
        <v>0</v>
      </c>
      <c r="PV18" s="12">
        <v>0</v>
      </c>
      <c r="PW18" s="12">
        <v>0</v>
      </c>
      <c r="PX18" s="12">
        <v>0</v>
      </c>
      <c r="PY18" s="12">
        <v>0</v>
      </c>
      <c r="PZ18" s="12">
        <v>0</v>
      </c>
      <c r="QA18" s="12">
        <v>1.6806722689075633E-8</v>
      </c>
      <c r="QB18" s="12">
        <v>0</v>
      </c>
      <c r="QC18" s="12">
        <v>0</v>
      </c>
      <c r="QD18" s="12">
        <v>0</v>
      </c>
      <c r="QE18" s="12">
        <v>-4.4952523527305281</v>
      </c>
      <c r="QF18" s="12">
        <v>1.7147776045668213E-27</v>
      </c>
      <c r="QG18" s="12">
        <v>1.9086806094214243E-17</v>
      </c>
      <c r="QH18" s="12">
        <v>0</v>
      </c>
      <c r="QI18" s="12">
        <v>6.11077969716916E-5</v>
      </c>
      <c r="QJ18" s="12">
        <v>0</v>
      </c>
      <c r="QK18" s="12">
        <v>0</v>
      </c>
      <c r="QL18" s="12">
        <v>0</v>
      </c>
      <c r="QM18" s="12">
        <v>0</v>
      </c>
      <c r="QN18" s="12">
        <v>0</v>
      </c>
      <c r="QO18" s="12">
        <v>0</v>
      </c>
      <c r="QP18" s="12">
        <v>0</v>
      </c>
      <c r="QQ18" s="12">
        <v>0</v>
      </c>
      <c r="QR18" s="12">
        <v>0</v>
      </c>
      <c r="QS18" s="12">
        <v>0</v>
      </c>
      <c r="QT18" s="12">
        <v>0</v>
      </c>
      <c r="QU18" s="12">
        <v>0</v>
      </c>
      <c r="QV18" s="12">
        <v>0</v>
      </c>
      <c r="QW18" s="12">
        <v>0</v>
      </c>
      <c r="QX18" s="12">
        <v>0</v>
      </c>
      <c r="QY18" s="12">
        <v>0</v>
      </c>
      <c r="QZ18" s="12">
        <v>0</v>
      </c>
      <c r="RA18" s="12">
        <v>0</v>
      </c>
      <c r="RB18" s="12">
        <v>0</v>
      </c>
      <c r="RC18" s="12">
        <v>0</v>
      </c>
      <c r="RD18" s="12">
        <v>0</v>
      </c>
      <c r="RE18" s="12">
        <v>0</v>
      </c>
      <c r="RF18" s="12">
        <v>0</v>
      </c>
      <c r="RG18" s="12">
        <v>0</v>
      </c>
      <c r="RH18" s="12">
        <v>0</v>
      </c>
      <c r="RI18" s="12">
        <v>0</v>
      </c>
      <c r="RJ18" s="12">
        <v>0</v>
      </c>
      <c r="RK18" s="12">
        <v>0</v>
      </c>
      <c r="RL18" s="12">
        <v>0</v>
      </c>
      <c r="RM18" s="12">
        <v>0</v>
      </c>
      <c r="RN18" s="12">
        <v>0</v>
      </c>
      <c r="RO18" s="12">
        <v>0</v>
      </c>
      <c r="RP18" s="12">
        <v>0.35953466877611079</v>
      </c>
      <c r="RQ18" s="12">
        <v>-5.1304282988848072E-6</v>
      </c>
      <c r="RR18" s="12">
        <v>2.0518400176578573E-11</v>
      </c>
      <c r="RS18" s="12">
        <v>3.4922168047200741</v>
      </c>
      <c r="RT18" s="12">
        <v>0</v>
      </c>
      <c r="RU18" s="12">
        <v>0</v>
      </c>
      <c r="RV18" s="12">
        <v>0</v>
      </c>
      <c r="RW18" s="12">
        <v>0</v>
      </c>
      <c r="RX18" s="12">
        <v>0</v>
      </c>
      <c r="RY18" s="12">
        <v>0</v>
      </c>
      <c r="RZ18" s="12">
        <v>0</v>
      </c>
      <c r="SA18" s="12">
        <v>0</v>
      </c>
      <c r="SB18" s="12">
        <v>0</v>
      </c>
      <c r="SC18" s="12">
        <v>0</v>
      </c>
      <c r="SD18" s="12">
        <v>0</v>
      </c>
      <c r="SE18" s="12">
        <v>0</v>
      </c>
      <c r="SF18" s="12">
        <v>0</v>
      </c>
      <c r="SG18" s="12">
        <v>0</v>
      </c>
      <c r="SH18" s="12">
        <v>0</v>
      </c>
      <c r="SI18" s="12">
        <v>0</v>
      </c>
      <c r="SJ18" s="12">
        <v>0</v>
      </c>
      <c r="SK18" s="12">
        <v>0</v>
      </c>
      <c r="SL18" s="12">
        <v>0</v>
      </c>
      <c r="SM18" s="12">
        <v>0</v>
      </c>
      <c r="SN18" s="12">
        <v>0</v>
      </c>
      <c r="SO18" s="12">
        <v>0</v>
      </c>
      <c r="SP18" s="12">
        <v>0</v>
      </c>
      <c r="SQ18" s="12">
        <v>0</v>
      </c>
      <c r="SR18" s="12">
        <v>0</v>
      </c>
      <c r="SS18" s="12">
        <v>0</v>
      </c>
      <c r="ST18" s="12">
        <v>0</v>
      </c>
      <c r="SU18" s="12">
        <v>0</v>
      </c>
      <c r="SV18" s="12">
        <v>0</v>
      </c>
      <c r="SW18" s="12">
        <v>0</v>
      </c>
      <c r="SX18" s="12">
        <v>0</v>
      </c>
      <c r="SY18" s="12">
        <v>0</v>
      </c>
      <c r="SZ18" s="12">
        <v>0</v>
      </c>
      <c r="TA18" s="12">
        <v>4.1346486909252729</v>
      </c>
      <c r="TB18" s="12">
        <v>0</v>
      </c>
      <c r="TC18" s="12">
        <v>-2.0518985125631299E-11</v>
      </c>
      <c r="TD18" s="12">
        <v>0</v>
      </c>
      <c r="TE18" s="12">
        <v>0</v>
      </c>
      <c r="TF18" s="12">
        <v>0</v>
      </c>
      <c r="TG18" s="12">
        <v>0</v>
      </c>
      <c r="TH18" s="12">
        <v>0</v>
      </c>
      <c r="TI18" s="12">
        <v>0</v>
      </c>
      <c r="TJ18" s="12">
        <v>0</v>
      </c>
      <c r="TK18" s="12">
        <v>0</v>
      </c>
      <c r="TL18" s="12">
        <v>0</v>
      </c>
      <c r="TM18" s="12">
        <v>0</v>
      </c>
      <c r="TN18" s="12">
        <v>0</v>
      </c>
      <c r="TO18" s="12">
        <v>0</v>
      </c>
      <c r="TP18" s="12">
        <v>0</v>
      </c>
      <c r="TQ18" s="12">
        <v>0</v>
      </c>
      <c r="TR18" s="12">
        <v>0</v>
      </c>
      <c r="TS18" s="12">
        <v>0</v>
      </c>
      <c r="TT18" s="12">
        <v>0</v>
      </c>
      <c r="TU18" s="12">
        <v>0</v>
      </c>
      <c r="TV18" s="12">
        <v>0</v>
      </c>
      <c r="TW18" s="12">
        <v>0</v>
      </c>
      <c r="TX18" s="12">
        <v>0</v>
      </c>
      <c r="TY18" s="12">
        <v>0</v>
      </c>
      <c r="TZ18" s="12">
        <v>0</v>
      </c>
      <c r="UA18" s="12">
        <v>0</v>
      </c>
      <c r="UB18" s="12">
        <v>0</v>
      </c>
      <c r="UC18" s="12">
        <v>0</v>
      </c>
      <c r="UD18" s="12">
        <v>0</v>
      </c>
      <c r="UE18" s="12">
        <v>0</v>
      </c>
      <c r="UF18" s="12">
        <v>0</v>
      </c>
      <c r="UG18" s="12">
        <v>0</v>
      </c>
      <c r="UH18" s="12">
        <v>0</v>
      </c>
      <c r="UI18" s="12">
        <v>0</v>
      </c>
      <c r="UJ18" s="12">
        <v>0</v>
      </c>
      <c r="UK18" s="12">
        <v>0</v>
      </c>
      <c r="UL18" s="12">
        <v>0</v>
      </c>
      <c r="UM18" s="12">
        <v>5.0967122744844386E-6</v>
      </c>
      <c r="UN18" s="12">
        <v>0</v>
      </c>
      <c r="UO18" s="12">
        <v>-3.4922168082364733</v>
      </c>
      <c r="UP18" s="12">
        <v>0</v>
      </c>
      <c r="UQ18" s="12">
        <v>0</v>
      </c>
      <c r="UR18" s="12">
        <v>0</v>
      </c>
      <c r="US18" s="12">
        <v>0</v>
      </c>
      <c r="UT18" s="12">
        <v>0</v>
      </c>
      <c r="UU18" s="12">
        <v>0</v>
      </c>
      <c r="UV18" s="12">
        <v>0</v>
      </c>
      <c r="UW18" s="12">
        <v>0</v>
      </c>
      <c r="UX18" s="12">
        <v>0</v>
      </c>
      <c r="UY18" s="12">
        <v>0</v>
      </c>
      <c r="UZ18" s="12">
        <v>0</v>
      </c>
      <c r="VA18" s="12">
        <v>0</v>
      </c>
      <c r="VB18" s="12">
        <v>0</v>
      </c>
      <c r="VC18" s="12">
        <v>0</v>
      </c>
      <c r="VD18" s="12">
        <v>0</v>
      </c>
      <c r="VE18" s="12">
        <v>0</v>
      </c>
      <c r="VF18" s="12">
        <v>0</v>
      </c>
      <c r="VG18" s="12">
        <v>0</v>
      </c>
      <c r="VH18" s="12">
        <v>0</v>
      </c>
      <c r="VI18" s="12">
        <v>0</v>
      </c>
      <c r="VJ18" s="12">
        <v>0</v>
      </c>
      <c r="VK18" s="12">
        <v>0</v>
      </c>
      <c r="VL18" s="12">
        <v>0</v>
      </c>
      <c r="VM18" s="12">
        <v>0</v>
      </c>
      <c r="VN18" s="12">
        <v>0</v>
      </c>
      <c r="VO18" s="12">
        <v>0</v>
      </c>
      <c r="VP18" s="12">
        <v>0</v>
      </c>
      <c r="VQ18" s="12">
        <v>0</v>
      </c>
      <c r="VR18" s="12">
        <v>0</v>
      </c>
      <c r="VS18" s="12">
        <v>0</v>
      </c>
      <c r="VT18" s="12">
        <v>0</v>
      </c>
      <c r="VU18" s="12">
        <v>0</v>
      </c>
      <c r="VV18" s="12">
        <v>0</v>
      </c>
      <c r="VW18" s="12">
        <v>1.0689926628189509E-3</v>
      </c>
      <c r="VX18" s="12">
        <v>0</v>
      </c>
      <c r="VY18" s="12">
        <v>0</v>
      </c>
      <c r="VZ18" s="12">
        <v>0</v>
      </c>
      <c r="WA18" s="12">
        <v>-2.1645456979117815E-4</v>
      </c>
      <c r="WB18" s="12">
        <v>4.1445970287768935E-26</v>
      </c>
      <c r="WC18" s="12">
        <v>1.1098412807859109E-25</v>
      </c>
      <c r="WD18" s="12">
        <v>8.4121652546095781E-26</v>
      </c>
      <c r="WE18" s="12">
        <v>0</v>
      </c>
      <c r="WF18" s="12">
        <v>0</v>
      </c>
      <c r="WG18" s="12">
        <v>4.0463238824132427E-29</v>
      </c>
      <c r="WH18" s="12">
        <v>6.8254106475136871E-29</v>
      </c>
      <c r="WI18" s="12">
        <v>4.6825587624777571E-29</v>
      </c>
      <c r="WJ18" s="12">
        <v>3.8218279636008146E-9</v>
      </c>
      <c r="WK18" s="12">
        <v>0</v>
      </c>
      <c r="WL18" s="12">
        <v>0</v>
      </c>
      <c r="WM18" s="12">
        <v>0</v>
      </c>
      <c r="WN18" s="12">
        <v>0</v>
      </c>
      <c r="WO18" s="12">
        <v>0</v>
      </c>
      <c r="WP18" s="12">
        <v>0</v>
      </c>
      <c r="WQ18" s="12">
        <v>0</v>
      </c>
      <c r="WR18" s="12">
        <v>0</v>
      </c>
      <c r="WS18" s="12">
        <v>0</v>
      </c>
      <c r="WT18" s="12">
        <v>0</v>
      </c>
      <c r="WU18" s="12">
        <v>0</v>
      </c>
      <c r="WV18" s="12">
        <v>0</v>
      </c>
      <c r="WW18" s="12">
        <v>0</v>
      </c>
      <c r="WX18" s="12">
        <v>0</v>
      </c>
      <c r="WY18" s="12">
        <v>0</v>
      </c>
      <c r="WZ18" s="12">
        <v>0</v>
      </c>
      <c r="XA18" s="12">
        <v>0</v>
      </c>
      <c r="XB18" s="12">
        <v>0</v>
      </c>
      <c r="XC18" s="12">
        <v>0</v>
      </c>
      <c r="XD18" s="12">
        <v>0</v>
      </c>
      <c r="XE18" s="12">
        <v>0</v>
      </c>
      <c r="XF18" s="12">
        <v>0</v>
      </c>
      <c r="XG18" s="12">
        <v>0</v>
      </c>
      <c r="XH18" s="12">
        <v>0</v>
      </c>
      <c r="XI18" s="12">
        <v>0</v>
      </c>
      <c r="XJ18" s="12">
        <v>0</v>
      </c>
      <c r="XK18" s="12">
        <v>0</v>
      </c>
      <c r="XL18" s="12">
        <v>1.448878483977862E-25</v>
      </c>
      <c r="XM18" s="12">
        <v>-1.1926414009316444E-20</v>
      </c>
      <c r="XN18" s="12">
        <v>0</v>
      </c>
      <c r="XO18" s="12">
        <v>0</v>
      </c>
      <c r="XP18" s="12">
        <v>0</v>
      </c>
      <c r="XQ18" s="12">
        <v>0</v>
      </c>
      <c r="XR18" s="12">
        <v>0</v>
      </c>
      <c r="XS18" s="12">
        <v>0</v>
      </c>
      <c r="XT18" s="12">
        <v>0</v>
      </c>
      <c r="XU18" s="12">
        <v>0</v>
      </c>
      <c r="XV18" s="12">
        <v>0</v>
      </c>
      <c r="XW18" s="12">
        <v>0</v>
      </c>
      <c r="XX18" s="12">
        <v>0</v>
      </c>
      <c r="XY18" s="12">
        <v>0</v>
      </c>
      <c r="XZ18" s="12">
        <v>0</v>
      </c>
      <c r="YA18" s="12">
        <v>0</v>
      </c>
      <c r="YB18" s="12">
        <v>0</v>
      </c>
      <c r="YC18" s="12">
        <v>0</v>
      </c>
      <c r="YD18" s="12">
        <v>0</v>
      </c>
      <c r="YE18" s="12">
        <v>0</v>
      </c>
      <c r="YF18" s="12">
        <v>0</v>
      </c>
      <c r="YG18" s="12">
        <v>0</v>
      </c>
      <c r="YH18" s="12">
        <v>0</v>
      </c>
      <c r="YI18" s="12">
        <v>0</v>
      </c>
      <c r="YJ18" s="12">
        <v>0</v>
      </c>
      <c r="YK18" s="12">
        <v>0</v>
      </c>
      <c r="YL18" s="12">
        <v>0</v>
      </c>
      <c r="YM18" s="12">
        <v>0</v>
      </c>
      <c r="YN18" s="12">
        <v>0</v>
      </c>
      <c r="YO18" s="12">
        <v>0</v>
      </c>
      <c r="YP18" s="12">
        <v>0</v>
      </c>
      <c r="YQ18" s="12">
        <v>0</v>
      </c>
      <c r="YR18" s="12">
        <v>0</v>
      </c>
      <c r="YS18" s="12">
        <v>0</v>
      </c>
      <c r="YT18" s="12">
        <v>3.3716024400368258E-8</v>
      </c>
      <c r="YU18" s="12">
        <v>0</v>
      </c>
      <c r="YV18" s="12">
        <v>0</v>
      </c>
      <c r="YW18" s="12">
        <v>3.4773083615468689E-6</v>
      </c>
      <c r="YX18" s="12">
        <v>9.9999999999999995E-21</v>
      </c>
      <c r="YY18" s="12">
        <v>-7.8126511305946825E-6</v>
      </c>
      <c r="YZ18" s="12">
        <v>0</v>
      </c>
      <c r="ZA18" s="12">
        <v>8.2006454790817467E-9</v>
      </c>
      <c r="ZB18" s="12">
        <v>0</v>
      </c>
      <c r="ZC18" s="12">
        <v>4.1635818273127407E-11</v>
      </c>
      <c r="ZD18" s="12">
        <v>7.2496006277474389E-12</v>
      </c>
      <c r="ZE18" s="12">
        <v>2.0975930742147296E-11</v>
      </c>
      <c r="ZF18" s="12">
        <v>0</v>
      </c>
      <c r="ZG18" s="12">
        <v>0</v>
      </c>
      <c r="ZH18" s="12">
        <v>0</v>
      </c>
      <c r="ZI18" s="12">
        <v>0</v>
      </c>
      <c r="ZJ18" s="12">
        <v>0</v>
      </c>
      <c r="ZK18" s="12">
        <v>0</v>
      </c>
      <c r="ZL18" s="12">
        <v>0</v>
      </c>
      <c r="ZM18" s="12">
        <v>0</v>
      </c>
      <c r="ZN18" s="12">
        <v>0</v>
      </c>
      <c r="ZO18" s="12">
        <v>0</v>
      </c>
      <c r="ZP18" s="12">
        <v>0</v>
      </c>
      <c r="ZQ18" s="12">
        <v>0</v>
      </c>
      <c r="ZR18" s="12">
        <v>0</v>
      </c>
      <c r="ZS18" s="12">
        <v>0</v>
      </c>
      <c r="ZT18" s="12">
        <v>0</v>
      </c>
      <c r="ZU18" s="12">
        <v>0</v>
      </c>
      <c r="ZV18" s="12">
        <v>0</v>
      </c>
      <c r="ZW18" s="12">
        <v>0</v>
      </c>
      <c r="ZX18" s="12">
        <v>0</v>
      </c>
      <c r="ZY18" s="12">
        <v>0</v>
      </c>
      <c r="ZZ18" s="12">
        <v>0</v>
      </c>
      <c r="AAA18" s="12">
        <v>0</v>
      </c>
      <c r="AAB18" s="12">
        <v>0</v>
      </c>
      <c r="AAC18" s="12">
        <v>0</v>
      </c>
      <c r="AAD18" s="12">
        <v>0</v>
      </c>
      <c r="AAE18" s="12">
        <v>0</v>
      </c>
      <c r="AAF18" s="12">
        <v>0</v>
      </c>
      <c r="AAG18" s="12">
        <v>0</v>
      </c>
      <c r="AAH18" s="12">
        <v>6.585811290808464E-28</v>
      </c>
      <c r="AAI18" s="12">
        <v>0</v>
      </c>
      <c r="AAJ18" s="12">
        <v>2.2741535999704141E-8</v>
      </c>
      <c r="AAK18" s="12">
        <v>-2.2825508927703935E-6</v>
      </c>
      <c r="AAL18" s="12">
        <v>0</v>
      </c>
      <c r="AAM18" s="12">
        <v>2.8689101697739236E-9</v>
      </c>
      <c r="AAN18" s="12">
        <v>0</v>
      </c>
      <c r="AAO18" s="12">
        <v>0</v>
      </c>
      <c r="AAP18" s="12">
        <v>0</v>
      </c>
      <c r="AAQ18" s="12">
        <v>0</v>
      </c>
      <c r="AAR18" s="12">
        <v>0</v>
      </c>
      <c r="AAS18" s="12">
        <v>0</v>
      </c>
      <c r="AAT18" s="12">
        <v>4.0220648559046836E-14</v>
      </c>
      <c r="AAU18" s="12">
        <v>0</v>
      </c>
      <c r="AAV18" s="12">
        <v>0</v>
      </c>
      <c r="AAW18" s="12">
        <v>0</v>
      </c>
      <c r="AAX18" s="12">
        <v>0</v>
      </c>
      <c r="AAY18" s="12">
        <v>0</v>
      </c>
      <c r="AAZ18" s="12">
        <v>0</v>
      </c>
      <c r="ABA18" s="12">
        <v>0</v>
      </c>
      <c r="ABB18" s="12">
        <v>0</v>
      </c>
      <c r="ABC18" s="12">
        <v>0</v>
      </c>
      <c r="ABD18" s="12">
        <v>0</v>
      </c>
      <c r="ABE18" s="12">
        <v>0</v>
      </c>
      <c r="ABF18" s="12">
        <v>0</v>
      </c>
      <c r="ABG18" s="12">
        <v>0</v>
      </c>
      <c r="ABH18" s="12">
        <v>0</v>
      </c>
      <c r="ABI18" s="12">
        <v>0</v>
      </c>
      <c r="ABJ18" s="12">
        <v>0</v>
      </c>
      <c r="ABK18" s="12">
        <v>0</v>
      </c>
      <c r="ABL18" s="12">
        <v>0</v>
      </c>
      <c r="ABM18" s="12">
        <v>0</v>
      </c>
      <c r="ABN18" s="12">
        <v>0</v>
      </c>
      <c r="ABO18" s="12">
        <v>0</v>
      </c>
      <c r="ABP18" s="12">
        <v>0</v>
      </c>
      <c r="ABQ18" s="12">
        <v>0</v>
      </c>
      <c r="ABR18" s="12">
        <v>0</v>
      </c>
      <c r="ABS18" s="12">
        <v>0</v>
      </c>
      <c r="ABT18" s="12">
        <v>0</v>
      </c>
      <c r="ABU18" s="12">
        <v>7.7899095945949784E-6</v>
      </c>
      <c r="ABV18" s="12">
        <v>0</v>
      </c>
      <c r="ABW18" s="12">
        <v>-1.00834029213268E-8</v>
      </c>
      <c r="ABX18" s="12">
        <v>0</v>
      </c>
      <c r="ABY18" s="12">
        <v>0</v>
      </c>
      <c r="ABZ18" s="12">
        <v>0</v>
      </c>
      <c r="ACA18" s="12">
        <v>0</v>
      </c>
      <c r="ACB18" s="12">
        <v>0</v>
      </c>
      <c r="ACC18" s="12">
        <v>0</v>
      </c>
      <c r="ACD18" s="12">
        <v>0</v>
      </c>
      <c r="ACE18" s="12">
        <v>0</v>
      </c>
      <c r="ACF18" s="12">
        <v>0</v>
      </c>
      <c r="ACG18" s="12">
        <v>0</v>
      </c>
      <c r="ACH18" s="12">
        <v>0</v>
      </c>
      <c r="ACI18" s="12">
        <v>0</v>
      </c>
      <c r="ACJ18" s="12">
        <v>0</v>
      </c>
      <c r="ACK18" s="12">
        <v>0</v>
      </c>
      <c r="ACL18" s="12">
        <v>0</v>
      </c>
      <c r="ACM18" s="12">
        <v>0</v>
      </c>
      <c r="ACN18" s="12">
        <v>0</v>
      </c>
      <c r="ACO18" s="12">
        <v>0</v>
      </c>
      <c r="ACP18" s="12">
        <v>0</v>
      </c>
      <c r="ACQ18" s="12">
        <v>0</v>
      </c>
      <c r="ACR18" s="12">
        <v>0</v>
      </c>
      <c r="ACS18" s="12">
        <v>0</v>
      </c>
      <c r="ACT18" s="12">
        <v>0</v>
      </c>
      <c r="ACU18" s="12">
        <v>0</v>
      </c>
      <c r="ACV18" s="12">
        <v>0</v>
      </c>
      <c r="ACW18" s="12">
        <v>0</v>
      </c>
      <c r="ACX18" s="12">
        <v>0</v>
      </c>
      <c r="ACY18" s="12">
        <v>0</v>
      </c>
      <c r="ACZ18" s="12">
        <v>0</v>
      </c>
      <c r="ADA18" s="12">
        <v>0</v>
      </c>
      <c r="ADB18" s="12">
        <v>0</v>
      </c>
      <c r="ADC18" s="12">
        <v>0</v>
      </c>
      <c r="ADD18" s="12">
        <v>0</v>
      </c>
      <c r="ADE18" s="12">
        <v>0</v>
      </c>
      <c r="ADF18" s="12">
        <v>0</v>
      </c>
      <c r="ADG18" s="12">
        <v>2.2825508927703829E-6</v>
      </c>
      <c r="ADH18" s="12">
        <v>0</v>
      </c>
      <c r="ADI18" s="12">
        <v>-3.7832034113638447E-9</v>
      </c>
      <c r="ADJ18" s="12">
        <v>0</v>
      </c>
      <c r="ADK18" s="12">
        <v>0</v>
      </c>
      <c r="ADL18" s="12">
        <v>0</v>
      </c>
      <c r="ADM18" s="12">
        <v>0</v>
      </c>
      <c r="ADN18" s="12">
        <v>0</v>
      </c>
      <c r="ADO18" s="12">
        <v>0</v>
      </c>
      <c r="ADP18" s="12">
        <v>0</v>
      </c>
      <c r="ADQ18" s="12">
        <v>0</v>
      </c>
      <c r="ADR18" s="12">
        <v>0</v>
      </c>
      <c r="ADS18" s="12">
        <v>0</v>
      </c>
      <c r="ADT18" s="12">
        <v>0</v>
      </c>
      <c r="ADU18" s="12">
        <v>0</v>
      </c>
      <c r="ADV18" s="12">
        <v>0</v>
      </c>
      <c r="ADW18" s="12">
        <v>0</v>
      </c>
      <c r="ADX18" s="12">
        <v>0</v>
      </c>
      <c r="ADY18" s="12">
        <v>0</v>
      </c>
      <c r="ADZ18" s="12">
        <v>0</v>
      </c>
      <c r="AEA18" s="12">
        <v>0</v>
      </c>
      <c r="AEB18" s="12">
        <v>0</v>
      </c>
      <c r="AEC18" s="12">
        <v>0</v>
      </c>
      <c r="AED18" s="12">
        <v>0</v>
      </c>
      <c r="AEE18" s="12">
        <v>0</v>
      </c>
      <c r="AEF18" s="12">
        <v>0</v>
      </c>
      <c r="AEG18" s="12">
        <v>0</v>
      </c>
      <c r="AEH18" s="12">
        <v>0</v>
      </c>
      <c r="AEI18" s="12">
        <v>0</v>
      </c>
      <c r="AEJ18" s="12">
        <v>0</v>
      </c>
      <c r="AEK18" s="12">
        <v>0</v>
      </c>
      <c r="AEL18" s="12">
        <v>0</v>
      </c>
      <c r="AEM18" s="12">
        <v>0</v>
      </c>
      <c r="AEN18" s="12">
        <v>0</v>
      </c>
      <c r="AEO18" s="12">
        <v>1.4488784839145214E-25</v>
      </c>
      <c r="AEP18" s="12">
        <v>0</v>
      </c>
      <c r="AEQ18" s="12">
        <v>0</v>
      </c>
      <c r="AER18" s="12">
        <v>0</v>
      </c>
      <c r="AES18" s="12">
        <v>0</v>
      </c>
      <c r="AET18" s="12">
        <v>0</v>
      </c>
      <c r="AEU18" s="12">
        <v>-4.1637065038566136E-11</v>
      </c>
      <c r="AEV18" s="12">
        <v>0</v>
      </c>
      <c r="AEW18" s="12">
        <v>0</v>
      </c>
      <c r="AEX18" s="12">
        <v>0</v>
      </c>
      <c r="AEY18" s="12">
        <v>0</v>
      </c>
      <c r="AEZ18" s="12">
        <v>0</v>
      </c>
      <c r="AFA18" s="12">
        <v>0</v>
      </c>
      <c r="AFB18" s="12">
        <v>0</v>
      </c>
      <c r="AFC18" s="12">
        <v>0</v>
      </c>
      <c r="AFD18" s="12">
        <v>0</v>
      </c>
      <c r="AFE18" s="12">
        <v>0</v>
      </c>
      <c r="AFF18" s="12">
        <v>0</v>
      </c>
      <c r="AFG18" s="12">
        <v>0</v>
      </c>
      <c r="AFH18" s="12">
        <v>0</v>
      </c>
      <c r="AFI18" s="12">
        <v>0</v>
      </c>
      <c r="AFJ18" s="12">
        <v>0</v>
      </c>
      <c r="AFK18" s="12">
        <v>0</v>
      </c>
      <c r="AFL18" s="12">
        <v>0</v>
      </c>
      <c r="AFM18" s="12">
        <v>0</v>
      </c>
      <c r="AFN18" s="12">
        <v>0</v>
      </c>
      <c r="AFO18" s="12">
        <v>0</v>
      </c>
      <c r="AFP18" s="12">
        <v>0</v>
      </c>
      <c r="AFQ18" s="12">
        <v>0</v>
      </c>
      <c r="AFR18" s="12">
        <v>0</v>
      </c>
      <c r="AFS18" s="12">
        <v>0</v>
      </c>
      <c r="AFT18" s="12">
        <v>0</v>
      </c>
      <c r="AFU18" s="12">
        <v>0</v>
      </c>
      <c r="AFV18" s="12">
        <v>0</v>
      </c>
      <c r="AFW18" s="12">
        <v>0</v>
      </c>
      <c r="AFX18" s="12">
        <v>0</v>
      </c>
      <c r="AFY18" s="12">
        <v>0</v>
      </c>
      <c r="AFZ18" s="12">
        <v>2.6079812710461385E-6</v>
      </c>
      <c r="AGA18" s="12">
        <v>0</v>
      </c>
      <c r="AGB18" s="12">
        <v>0</v>
      </c>
      <c r="AGC18" s="12">
        <v>0</v>
      </c>
      <c r="AGD18" s="12">
        <v>0</v>
      </c>
      <c r="AGE18" s="12">
        <v>0</v>
      </c>
      <c r="AGF18" s="12">
        <v>0</v>
      </c>
      <c r="AGG18" s="12">
        <v>-7.2527187314476886E-12</v>
      </c>
      <c r="AGH18" s="12">
        <v>0</v>
      </c>
      <c r="AGI18" s="12">
        <v>0</v>
      </c>
      <c r="AGJ18" s="12">
        <v>0</v>
      </c>
      <c r="AGK18" s="12">
        <v>0</v>
      </c>
      <c r="AGL18" s="12">
        <v>0</v>
      </c>
      <c r="AGM18" s="12">
        <v>0</v>
      </c>
      <c r="AGN18" s="12">
        <v>0</v>
      </c>
      <c r="AGO18" s="12">
        <v>0</v>
      </c>
      <c r="AGP18" s="12">
        <v>0</v>
      </c>
      <c r="AGQ18" s="12">
        <v>0</v>
      </c>
      <c r="AGR18" s="12">
        <v>0</v>
      </c>
      <c r="AGS18" s="12">
        <v>0</v>
      </c>
      <c r="AGT18" s="12">
        <v>0</v>
      </c>
      <c r="AGU18" s="12">
        <v>0</v>
      </c>
      <c r="AGV18" s="12">
        <v>0</v>
      </c>
      <c r="AGW18" s="12">
        <v>0</v>
      </c>
      <c r="AGX18" s="12">
        <v>0</v>
      </c>
      <c r="AGY18" s="12">
        <v>0</v>
      </c>
      <c r="AGZ18" s="12">
        <v>0</v>
      </c>
      <c r="AHA18" s="12">
        <v>0</v>
      </c>
      <c r="AHB18" s="12">
        <v>0</v>
      </c>
      <c r="AHC18" s="12">
        <v>0</v>
      </c>
      <c r="AHD18" s="12">
        <v>0</v>
      </c>
      <c r="AHE18" s="12">
        <v>0</v>
      </c>
      <c r="AHF18" s="12">
        <v>0</v>
      </c>
      <c r="AHG18" s="12">
        <v>0</v>
      </c>
      <c r="AHH18" s="12">
        <v>0</v>
      </c>
      <c r="AHI18" s="12">
        <v>0</v>
      </c>
      <c r="AHJ18" s="12">
        <v>0</v>
      </c>
      <c r="AHK18" s="12">
        <v>0</v>
      </c>
      <c r="AHL18" s="12">
        <v>0</v>
      </c>
      <c r="AHM18" s="12">
        <v>0</v>
      </c>
      <c r="AHN18" s="12">
        <v>0</v>
      </c>
      <c r="AHO18" s="12">
        <v>0</v>
      </c>
      <c r="AHP18" s="12">
        <v>0</v>
      </c>
      <c r="AHQ18" s="12">
        <v>0</v>
      </c>
      <c r="AHR18" s="12">
        <v>0</v>
      </c>
      <c r="AHS18" s="12">
        <v>0</v>
      </c>
      <c r="AHT18" s="12">
        <v>0</v>
      </c>
      <c r="AHU18" s="12">
        <v>0</v>
      </c>
      <c r="AHV18" s="12">
        <v>0</v>
      </c>
      <c r="AHW18" s="12">
        <v>0</v>
      </c>
      <c r="AHX18" s="12">
        <v>0</v>
      </c>
      <c r="AHY18" s="12">
        <v>0</v>
      </c>
      <c r="AHZ18" s="12">
        <v>0</v>
      </c>
      <c r="AIA18" s="12">
        <v>0</v>
      </c>
      <c r="AIB18" s="12">
        <v>0</v>
      </c>
      <c r="AIC18" s="12">
        <v>0</v>
      </c>
      <c r="AID18" s="12">
        <v>2.496362364686023E-7</v>
      </c>
      <c r="AIE18" s="12">
        <v>-1.8170465732806199E-8</v>
      </c>
      <c r="AIF18" s="12">
        <v>8.9464109214754498E-9</v>
      </c>
      <c r="AIG18" s="12">
        <v>0</v>
      </c>
      <c r="AIH18" s="12">
        <v>0</v>
      </c>
      <c r="AII18" s="12">
        <v>0</v>
      </c>
      <c r="AIJ18" s="12">
        <v>1.9607843137254903E-9</v>
      </c>
      <c r="AIK18" s="12">
        <v>0</v>
      </c>
      <c r="AIL18" s="12">
        <v>0</v>
      </c>
      <c r="AIM18" s="12">
        <v>0</v>
      </c>
      <c r="AIN18" s="12">
        <v>0</v>
      </c>
      <c r="AIO18" s="12">
        <v>0</v>
      </c>
      <c r="AIP18" s="12">
        <v>0</v>
      </c>
      <c r="AIQ18" s="12">
        <v>0</v>
      </c>
      <c r="AIR18" s="12">
        <v>0</v>
      </c>
      <c r="AIS18" s="12">
        <v>0</v>
      </c>
      <c r="AIT18" s="12">
        <v>0</v>
      </c>
      <c r="AIU18" s="12">
        <v>0</v>
      </c>
      <c r="AIV18" s="12">
        <v>0</v>
      </c>
      <c r="AIW18" s="12">
        <v>0</v>
      </c>
      <c r="AIX18" s="12">
        <v>0</v>
      </c>
      <c r="AIY18" s="12">
        <v>0</v>
      </c>
      <c r="AIZ18" s="12">
        <v>0</v>
      </c>
      <c r="AJA18" s="12">
        <v>0</v>
      </c>
      <c r="AJB18" s="12">
        <v>0</v>
      </c>
      <c r="AJC18" s="12">
        <v>0</v>
      </c>
      <c r="AJD18" s="12">
        <v>0</v>
      </c>
      <c r="AJE18" s="12">
        <v>0</v>
      </c>
      <c r="AJF18" s="12">
        <v>0</v>
      </c>
      <c r="AJG18" s="12">
        <v>0</v>
      </c>
      <c r="AJH18" s="12">
        <v>0</v>
      </c>
      <c r="AJI18" s="12">
        <v>0</v>
      </c>
      <c r="AJJ18" s="12">
        <v>0</v>
      </c>
      <c r="AJK18" s="12">
        <v>0</v>
      </c>
      <c r="AJL18" s="12">
        <v>0</v>
      </c>
      <c r="AJM18" s="12">
        <v>0</v>
      </c>
      <c r="AJN18" s="12">
        <v>0</v>
      </c>
      <c r="AJO18" s="12">
        <v>0</v>
      </c>
      <c r="AJP18" s="12">
        <v>8.5426403161559345E-9</v>
      </c>
      <c r="AJQ18" s="12">
        <v>-8.9493948557941675E-9</v>
      </c>
      <c r="AJR18" s="12">
        <v>0</v>
      </c>
      <c r="AJS18" s="12">
        <v>0</v>
      </c>
      <c r="AJT18" s="12">
        <v>0</v>
      </c>
      <c r="AJU18" s="12">
        <v>0</v>
      </c>
      <c r="AJV18" s="12">
        <v>0</v>
      </c>
      <c r="AJW18" s="12">
        <v>0</v>
      </c>
      <c r="AJX18" s="12">
        <v>0</v>
      </c>
      <c r="AJY18" s="12">
        <v>0</v>
      </c>
      <c r="AJZ18" s="12">
        <v>0</v>
      </c>
      <c r="AKA18" s="12">
        <v>0</v>
      </c>
      <c r="AKB18" s="12">
        <v>0</v>
      </c>
      <c r="AKC18" s="12">
        <v>0</v>
      </c>
      <c r="AKD18" s="12">
        <v>0</v>
      </c>
      <c r="AKE18" s="12">
        <v>0</v>
      </c>
      <c r="AKF18" s="12">
        <v>0</v>
      </c>
      <c r="AKG18" s="12">
        <v>0</v>
      </c>
      <c r="AKH18" s="12">
        <v>0</v>
      </c>
      <c r="AKI18" s="12">
        <v>0</v>
      </c>
      <c r="AKJ18" s="12">
        <v>0</v>
      </c>
      <c r="AKK18" s="12">
        <v>0</v>
      </c>
      <c r="AKL18" s="12">
        <v>0</v>
      </c>
      <c r="AKM18" s="12">
        <v>0</v>
      </c>
      <c r="AKN18" s="12">
        <v>0</v>
      </c>
      <c r="AKO18" s="12">
        <v>0</v>
      </c>
      <c r="AKP18" s="12">
        <v>0</v>
      </c>
      <c r="AKQ18" s="12">
        <v>0</v>
      </c>
      <c r="AKR18" s="12">
        <v>0</v>
      </c>
      <c r="AKS18" s="12">
        <v>0</v>
      </c>
      <c r="AKT18" s="12">
        <v>0</v>
      </c>
      <c r="AKU18" s="12">
        <v>0</v>
      </c>
      <c r="AKV18" s="12">
        <v>0</v>
      </c>
      <c r="AKW18" s="12">
        <v>0</v>
      </c>
      <c r="AKX18" s="12">
        <v>0</v>
      </c>
      <c r="AKY18" s="12">
        <v>3.9955475344547355E-6</v>
      </c>
      <c r="AKZ18" s="12">
        <v>0</v>
      </c>
      <c r="ALA18" s="12">
        <v>0</v>
      </c>
      <c r="ALB18" s="12">
        <v>0</v>
      </c>
      <c r="ALC18" s="12">
        <v>-2.4460663386511703E-11</v>
      </c>
      <c r="ALD18" s="12">
        <v>0</v>
      </c>
      <c r="ALE18" s="12">
        <v>0</v>
      </c>
      <c r="ALF18" s="12">
        <v>0</v>
      </c>
      <c r="ALG18" s="12">
        <v>0</v>
      </c>
      <c r="ALH18" s="12">
        <v>0</v>
      </c>
      <c r="ALI18" s="12">
        <v>0</v>
      </c>
      <c r="ALJ18" s="12">
        <v>0</v>
      </c>
      <c r="ALK18" s="12">
        <v>0</v>
      </c>
      <c r="ALL18" s="12">
        <v>0</v>
      </c>
      <c r="ALM18" s="12">
        <v>0</v>
      </c>
      <c r="ALN18" s="12">
        <v>0</v>
      </c>
      <c r="ALO18" s="12">
        <v>0</v>
      </c>
      <c r="ALP18" s="12">
        <v>0</v>
      </c>
      <c r="ALQ18" s="12">
        <v>0</v>
      </c>
      <c r="ALR18" s="12">
        <v>0</v>
      </c>
      <c r="ALS18" s="12">
        <v>0</v>
      </c>
      <c r="ALT18" s="12">
        <v>0</v>
      </c>
      <c r="ALU18" s="12">
        <v>0</v>
      </c>
      <c r="ALV18" s="12">
        <v>0</v>
      </c>
      <c r="ALW18" s="12">
        <v>0</v>
      </c>
      <c r="ALX18" s="12">
        <v>0</v>
      </c>
      <c r="ALY18" s="12">
        <v>0</v>
      </c>
      <c r="ALZ18" s="12">
        <v>0</v>
      </c>
      <c r="AMA18" s="12">
        <v>0</v>
      </c>
      <c r="AMB18" s="12">
        <v>0</v>
      </c>
      <c r="AMC18" s="12">
        <v>0</v>
      </c>
      <c r="AMD18" s="12">
        <v>0</v>
      </c>
      <c r="AME18" s="12">
        <v>0</v>
      </c>
      <c r="AMF18" s="12">
        <v>0</v>
      </c>
      <c r="AMG18" s="12">
        <v>0</v>
      </c>
      <c r="AMH18" s="12">
        <v>0</v>
      </c>
      <c r="AMI18" s="12">
        <v>0</v>
      </c>
      <c r="AMJ18" s="12">
        <v>2.8834953874870833E-7</v>
      </c>
      <c r="AMK18" s="12">
        <v>0</v>
      </c>
      <c r="AML18" s="12">
        <v>0</v>
      </c>
      <c r="AMM18" s="12">
        <v>0</v>
      </c>
      <c r="AMN18" s="12">
        <v>0</v>
      </c>
      <c r="AMO18" s="12">
        <v>-8.5779169381546749E-6</v>
      </c>
      <c r="AMP18" s="12">
        <v>9.1663953938969362E-28</v>
      </c>
      <c r="AMQ18" s="12">
        <v>0</v>
      </c>
      <c r="AMR18" s="12">
        <v>0</v>
      </c>
      <c r="AMS18" s="12">
        <v>7.4526635854517006E-30</v>
      </c>
      <c r="AMT18" s="12">
        <v>0</v>
      </c>
      <c r="AMU18" s="12">
        <v>0</v>
      </c>
      <c r="AMV18" s="12">
        <v>0</v>
      </c>
      <c r="AMW18" s="12">
        <v>0</v>
      </c>
      <c r="AMX18" s="12">
        <v>0</v>
      </c>
      <c r="AMY18" s="12">
        <v>0</v>
      </c>
      <c r="AMZ18" s="12">
        <v>0</v>
      </c>
      <c r="ANA18" s="12">
        <v>0</v>
      </c>
      <c r="ANB18" s="12">
        <v>0</v>
      </c>
      <c r="ANC18" s="12">
        <v>0</v>
      </c>
      <c r="AND18" s="12">
        <v>0</v>
      </c>
      <c r="ANE18" s="12">
        <v>0</v>
      </c>
      <c r="ANF18" s="12">
        <v>0</v>
      </c>
      <c r="ANG18" s="12">
        <v>0</v>
      </c>
      <c r="ANH18" s="12">
        <v>0</v>
      </c>
      <c r="ANI18" s="12">
        <v>0</v>
      </c>
      <c r="ANJ18" s="12">
        <v>0</v>
      </c>
      <c r="ANK18" s="12">
        <v>0</v>
      </c>
      <c r="ANL18" s="12">
        <v>0</v>
      </c>
      <c r="ANM18" s="12">
        <v>0</v>
      </c>
      <c r="ANN18" s="12">
        <v>0</v>
      </c>
      <c r="ANO18" s="12">
        <v>0</v>
      </c>
      <c r="ANP18" s="12">
        <v>0</v>
      </c>
      <c r="ANQ18" s="12">
        <v>0</v>
      </c>
      <c r="ANR18" s="12">
        <v>0</v>
      </c>
      <c r="ANS18" s="12">
        <v>0</v>
      </c>
      <c r="ANT18" s="12">
        <v>0</v>
      </c>
      <c r="ANU18" s="12">
        <v>0</v>
      </c>
      <c r="ANV18" s="12">
        <v>3.9198526030891834E-8</v>
      </c>
      <c r="ANW18" s="12">
        <v>0</v>
      </c>
      <c r="ANX18" s="12">
        <v>0</v>
      </c>
      <c r="ANY18" s="12">
        <v>0</v>
      </c>
      <c r="ANZ18" s="12">
        <v>4.8349765339541493E-6</v>
      </c>
      <c r="AOA18" s="12">
        <v>-2.6926123984947522E-7</v>
      </c>
      <c r="AOB18" s="12">
        <v>8.9753746616491718E-9</v>
      </c>
      <c r="AOC18" s="12">
        <v>0</v>
      </c>
      <c r="AOD18" s="12">
        <v>2.4277678448234501E-11</v>
      </c>
      <c r="AOE18" s="12">
        <v>0</v>
      </c>
      <c r="AOF18" s="12">
        <v>0</v>
      </c>
      <c r="AOG18" s="12">
        <v>0</v>
      </c>
      <c r="AOH18" s="12">
        <v>0</v>
      </c>
      <c r="AOI18" s="12">
        <v>0</v>
      </c>
      <c r="AOJ18" s="12">
        <v>0</v>
      </c>
      <c r="AOK18" s="12">
        <v>0</v>
      </c>
      <c r="AOL18" s="12">
        <v>0</v>
      </c>
      <c r="AOM18" s="12">
        <v>0</v>
      </c>
      <c r="AON18" s="12">
        <v>0</v>
      </c>
      <c r="AOO18" s="12">
        <v>0</v>
      </c>
      <c r="AOP18" s="12">
        <v>0</v>
      </c>
      <c r="AOQ18" s="12">
        <v>0</v>
      </c>
      <c r="AOR18" s="12">
        <v>0</v>
      </c>
      <c r="AOS18" s="12">
        <v>0</v>
      </c>
      <c r="AOT18" s="12">
        <v>0</v>
      </c>
      <c r="AOU18" s="12">
        <v>0</v>
      </c>
      <c r="AOV18" s="12">
        <v>0</v>
      </c>
      <c r="AOW18" s="12">
        <v>0</v>
      </c>
      <c r="AOX18" s="12">
        <v>0</v>
      </c>
      <c r="AOY18" s="12">
        <v>0</v>
      </c>
      <c r="AOZ18" s="12">
        <v>0</v>
      </c>
      <c r="APA18" s="12">
        <v>0</v>
      </c>
      <c r="APB18" s="12">
        <v>0</v>
      </c>
      <c r="APC18" s="12">
        <v>0</v>
      </c>
      <c r="APD18" s="12">
        <v>0</v>
      </c>
      <c r="APE18" s="12">
        <v>0</v>
      </c>
      <c r="APF18" s="12">
        <v>0</v>
      </c>
      <c r="APG18" s="12">
        <v>0</v>
      </c>
      <c r="APH18" s="12">
        <v>0</v>
      </c>
      <c r="API18" s="12">
        <v>0</v>
      </c>
      <c r="APJ18" s="12">
        <v>0</v>
      </c>
      <c r="APK18" s="12">
        <v>0</v>
      </c>
      <c r="APL18" s="12">
        <v>2.6926123984947511E-7</v>
      </c>
      <c r="APM18" s="12">
        <v>-1.9478799291530699E-8</v>
      </c>
      <c r="APN18" s="12">
        <v>8.9472808696578546E-9</v>
      </c>
      <c r="APO18" s="12">
        <v>0</v>
      </c>
      <c r="APP18" s="12">
        <v>0</v>
      </c>
      <c r="APQ18" s="12">
        <v>0</v>
      </c>
      <c r="APR18" s="12">
        <v>0</v>
      </c>
      <c r="APS18" s="12">
        <v>0</v>
      </c>
      <c r="APT18" s="12">
        <v>0</v>
      </c>
      <c r="APU18" s="12">
        <v>0</v>
      </c>
      <c r="APV18" s="12">
        <v>0</v>
      </c>
      <c r="APW18" s="12">
        <v>0</v>
      </c>
      <c r="APX18" s="12">
        <v>0</v>
      </c>
      <c r="APY18" s="12">
        <v>0</v>
      </c>
      <c r="APZ18" s="12">
        <v>0</v>
      </c>
      <c r="AQA18" s="12">
        <v>0</v>
      </c>
      <c r="AQB18" s="12">
        <v>0</v>
      </c>
      <c r="AQC18" s="12">
        <v>0</v>
      </c>
      <c r="AQD18" s="12">
        <v>0</v>
      </c>
      <c r="AQE18" s="12">
        <v>0</v>
      </c>
      <c r="AQF18" s="12">
        <v>0</v>
      </c>
      <c r="AQG18" s="12">
        <v>0</v>
      </c>
      <c r="AQH18" s="12">
        <v>0</v>
      </c>
      <c r="AQI18" s="12">
        <v>0</v>
      </c>
      <c r="AQJ18" s="12">
        <v>0</v>
      </c>
      <c r="AQK18" s="12">
        <v>0</v>
      </c>
      <c r="AQL18" s="12">
        <v>0</v>
      </c>
      <c r="AQM18" s="12">
        <v>0</v>
      </c>
      <c r="AQN18" s="12">
        <v>0</v>
      </c>
      <c r="AQO18" s="12">
        <v>0</v>
      </c>
      <c r="AQP18" s="12">
        <v>0</v>
      </c>
      <c r="AQQ18" s="12">
        <v>0</v>
      </c>
      <c r="AQR18" s="12">
        <v>0</v>
      </c>
      <c r="AQS18" s="12">
        <v>0</v>
      </c>
      <c r="AQT18" s="12">
        <v>0</v>
      </c>
      <c r="AQU18" s="12">
        <v>0</v>
      </c>
      <c r="AQV18" s="12">
        <v>0</v>
      </c>
      <c r="AQW18" s="12">
        <v>0</v>
      </c>
      <c r="AQX18" s="12">
        <v>8.5426403161559345E-9</v>
      </c>
      <c r="AQY18" s="12">
        <v>-8.9493948557909895E-9</v>
      </c>
      <c r="AQZ18" s="12">
        <v>0</v>
      </c>
      <c r="ARA18" s="12">
        <v>0</v>
      </c>
      <c r="ARB18" s="12">
        <v>0</v>
      </c>
      <c r="ARC18" s="12">
        <v>0</v>
      </c>
      <c r="ARD18" s="12">
        <v>0</v>
      </c>
      <c r="ARE18" s="12">
        <v>0</v>
      </c>
      <c r="ARF18" s="12">
        <v>0</v>
      </c>
      <c r="ARG18" s="12">
        <v>0</v>
      </c>
      <c r="ARH18" s="12">
        <v>0</v>
      </c>
      <c r="ARI18" s="12">
        <v>0</v>
      </c>
      <c r="ARJ18" s="12">
        <v>0</v>
      </c>
      <c r="ARK18" s="12">
        <v>0</v>
      </c>
      <c r="ARL18" s="12">
        <v>0</v>
      </c>
      <c r="ARM18" s="12">
        <v>0</v>
      </c>
      <c r="ARN18" s="12">
        <v>0</v>
      </c>
      <c r="ARO18" s="12">
        <v>0</v>
      </c>
      <c r="ARP18" s="12">
        <v>0</v>
      </c>
      <c r="ARQ18" s="12">
        <v>0</v>
      </c>
      <c r="ARR18" s="12">
        <v>0</v>
      </c>
      <c r="ARS18" s="12">
        <v>0</v>
      </c>
      <c r="ART18" s="12">
        <v>0</v>
      </c>
      <c r="ARU18" s="12">
        <v>0</v>
      </c>
      <c r="ARV18" s="12">
        <v>0</v>
      </c>
      <c r="ARW18" s="12">
        <v>0</v>
      </c>
      <c r="ARX18" s="12">
        <v>0</v>
      </c>
      <c r="ARY18" s="12">
        <v>0</v>
      </c>
      <c r="ARZ18" s="12">
        <v>0</v>
      </c>
      <c r="ASA18" s="12">
        <v>0</v>
      </c>
      <c r="ASB18" s="12">
        <v>0</v>
      </c>
      <c r="ASC18" s="12">
        <v>0</v>
      </c>
      <c r="ASD18" s="12">
        <v>0</v>
      </c>
      <c r="ASE18" s="12">
        <v>0</v>
      </c>
      <c r="ASF18" s="12">
        <v>0</v>
      </c>
      <c r="ASG18" s="12">
        <v>3.2233176891344883E-6</v>
      </c>
      <c r="ASH18" s="12">
        <v>0</v>
      </c>
      <c r="ASI18" s="12">
        <v>0</v>
      </c>
      <c r="ASJ18" s="12">
        <v>0</v>
      </c>
      <c r="ASK18" s="12">
        <v>-2.4278356312478207E-11</v>
      </c>
      <c r="ASL18" s="12">
        <v>0</v>
      </c>
      <c r="ASM18" s="12">
        <v>0</v>
      </c>
      <c r="ASN18" s="12">
        <v>0</v>
      </c>
      <c r="ASO18" s="12">
        <v>0</v>
      </c>
      <c r="ASP18" s="12">
        <v>0</v>
      </c>
      <c r="ASQ18" s="12">
        <v>0</v>
      </c>
      <c r="ASR18" s="12">
        <v>0</v>
      </c>
      <c r="ASS18" s="12">
        <v>0</v>
      </c>
      <c r="AST18" s="12">
        <v>0</v>
      </c>
      <c r="ASU18" s="12">
        <v>0</v>
      </c>
      <c r="ASV18" s="12">
        <v>0</v>
      </c>
      <c r="ASW18" s="12">
        <v>0</v>
      </c>
      <c r="ASX18" s="12">
        <v>0</v>
      </c>
      <c r="ASY18" s="12">
        <v>0</v>
      </c>
      <c r="ASZ18" s="12">
        <v>0</v>
      </c>
      <c r="ATA18" s="12">
        <v>0</v>
      </c>
      <c r="ATB18" s="12">
        <v>0</v>
      </c>
      <c r="ATC18" s="12">
        <v>0</v>
      </c>
      <c r="ATD18" s="12">
        <v>0</v>
      </c>
      <c r="ATE18" s="12">
        <v>0</v>
      </c>
      <c r="ATF18" s="12">
        <v>0</v>
      </c>
      <c r="ATG18" s="12">
        <v>0</v>
      </c>
      <c r="ATH18" s="12">
        <v>0</v>
      </c>
      <c r="ATI18" s="12">
        <v>0</v>
      </c>
      <c r="ATJ18" s="12">
        <v>0</v>
      </c>
      <c r="ATK18" s="12">
        <v>0</v>
      </c>
      <c r="ATL18" s="12">
        <v>0</v>
      </c>
      <c r="ATM18" s="12">
        <v>4.9943605145181346E-7</v>
      </c>
      <c r="ATN18" s="12">
        <v>0</v>
      </c>
      <c r="ATO18" s="12">
        <v>0</v>
      </c>
      <c r="ATP18" s="12">
        <v>0</v>
      </c>
      <c r="ATQ18" s="12">
        <v>0</v>
      </c>
      <c r="ATR18" s="12">
        <v>0</v>
      </c>
      <c r="ATS18" s="12">
        <v>0</v>
      </c>
      <c r="ATT18" s="12">
        <v>0</v>
      </c>
      <c r="ATU18" s="12">
        <v>0</v>
      </c>
      <c r="ATV18" s="12">
        <v>0</v>
      </c>
      <c r="ATW18" s="12">
        <v>-8.4122738683922029E-6</v>
      </c>
      <c r="ATX18" s="12">
        <v>6.5416805159322482E-26</v>
      </c>
      <c r="ATY18" s="12">
        <v>0</v>
      </c>
      <c r="ATZ18" s="12">
        <v>0</v>
      </c>
      <c r="AUA18" s="12">
        <v>5.3186603037748019E-28</v>
      </c>
      <c r="AUB18" s="12">
        <v>0</v>
      </c>
      <c r="AUC18" s="12">
        <v>0</v>
      </c>
      <c r="AUD18" s="12">
        <v>0</v>
      </c>
      <c r="AUE18" s="12">
        <v>0</v>
      </c>
      <c r="AUF18" s="12">
        <v>0</v>
      </c>
      <c r="AUG18" s="12">
        <v>0</v>
      </c>
      <c r="AUH18" s="12">
        <v>0</v>
      </c>
      <c r="AUI18" s="12">
        <v>0</v>
      </c>
      <c r="AUJ18" s="12">
        <v>0</v>
      </c>
      <c r="AUK18" s="12">
        <v>0</v>
      </c>
      <c r="AUL18" s="12">
        <v>0</v>
      </c>
      <c r="AUM18" s="12">
        <v>0</v>
      </c>
      <c r="AUN18" s="12">
        <v>0</v>
      </c>
      <c r="AUO18" s="12">
        <v>0</v>
      </c>
      <c r="AUP18" s="12">
        <v>0</v>
      </c>
      <c r="AUQ18" s="12">
        <v>0</v>
      </c>
      <c r="AUR18" s="12">
        <v>0</v>
      </c>
      <c r="AUS18" s="12">
        <v>0</v>
      </c>
      <c r="AUT18" s="12">
        <v>0</v>
      </c>
      <c r="AUU18" s="12">
        <v>0</v>
      </c>
      <c r="AUV18" s="12">
        <v>0</v>
      </c>
      <c r="AUW18" s="12">
        <v>0</v>
      </c>
      <c r="AUX18" s="12">
        <v>0</v>
      </c>
      <c r="AUY18" s="12">
        <v>0</v>
      </c>
      <c r="AUZ18" s="12">
        <v>0</v>
      </c>
      <c r="AVA18" s="12">
        <v>0</v>
      </c>
      <c r="AVB18" s="12">
        <v>0</v>
      </c>
      <c r="AVC18" s="12">
        <v>0</v>
      </c>
      <c r="AVD18" s="12">
        <v>0</v>
      </c>
      <c r="AVE18" s="12">
        <v>0</v>
      </c>
      <c r="AVF18" s="12">
        <v>0</v>
      </c>
      <c r="AVG18" s="12">
        <v>0</v>
      </c>
      <c r="AVH18" s="12">
        <v>5.6784803087244174E-6</v>
      </c>
      <c r="AVI18" s="12">
        <v>-2.4405115581586285E-7</v>
      </c>
      <c r="AVJ18" s="12">
        <v>7.5748144375595357E-9</v>
      </c>
      <c r="AVK18" s="12">
        <v>0</v>
      </c>
      <c r="AVL18" s="12">
        <v>2.4700214587454181E-11</v>
      </c>
      <c r="AVM18" s="12">
        <v>0</v>
      </c>
      <c r="AVN18" s="12">
        <v>0</v>
      </c>
      <c r="AVO18" s="12">
        <v>0</v>
      </c>
      <c r="AVP18" s="12">
        <v>0</v>
      </c>
      <c r="AVQ18" s="12">
        <v>0</v>
      </c>
      <c r="AVR18" s="12">
        <v>0</v>
      </c>
      <c r="AVS18" s="12">
        <v>0</v>
      </c>
      <c r="AVT18" s="12">
        <v>0</v>
      </c>
      <c r="AVU18" s="12">
        <v>0</v>
      </c>
      <c r="AVV18" s="12">
        <v>0</v>
      </c>
      <c r="AVW18" s="12">
        <v>0</v>
      </c>
      <c r="AVX18" s="12">
        <v>0</v>
      </c>
      <c r="AVY18" s="12">
        <v>0</v>
      </c>
      <c r="AVZ18" s="12">
        <v>0</v>
      </c>
      <c r="AWA18" s="12">
        <v>0</v>
      </c>
      <c r="AWB18" s="12">
        <v>0</v>
      </c>
      <c r="AWC18" s="12">
        <v>0</v>
      </c>
      <c r="AWD18" s="12">
        <v>0</v>
      </c>
      <c r="AWE18" s="12">
        <v>0</v>
      </c>
      <c r="AWF18" s="12">
        <v>0</v>
      </c>
      <c r="AWG18" s="12">
        <v>0</v>
      </c>
      <c r="AWH18" s="12">
        <v>0</v>
      </c>
      <c r="AWI18" s="12">
        <v>0</v>
      </c>
      <c r="AWJ18" s="12">
        <v>0</v>
      </c>
      <c r="AWK18" s="12">
        <v>1.3066175343630613E-9</v>
      </c>
      <c r="AWL18" s="12">
        <v>0</v>
      </c>
      <c r="AWM18" s="12">
        <v>0</v>
      </c>
      <c r="AWN18" s="12">
        <v>0</v>
      </c>
      <c r="AWO18" s="12">
        <v>0</v>
      </c>
      <c r="AWP18" s="12">
        <v>0</v>
      </c>
      <c r="AWQ18" s="12">
        <v>0</v>
      </c>
      <c r="AWR18" s="12">
        <v>0</v>
      </c>
      <c r="AWS18" s="12">
        <v>0</v>
      </c>
      <c r="AWT18" s="12">
        <v>2.2724443312678606E-7</v>
      </c>
      <c r="AWU18" s="12">
        <v>-1.6117454753716615E-8</v>
      </c>
      <c r="AWV18" s="12">
        <v>8.9472808696578546E-9</v>
      </c>
      <c r="AWW18" s="12">
        <v>0</v>
      </c>
      <c r="AWX18" s="12">
        <v>0</v>
      </c>
      <c r="AWY18" s="12">
        <v>0</v>
      </c>
      <c r="AWZ18" s="12">
        <v>0</v>
      </c>
      <c r="AXA18" s="12">
        <v>0</v>
      </c>
      <c r="AXB18" s="12">
        <v>0</v>
      </c>
      <c r="AXC18" s="12">
        <v>0</v>
      </c>
      <c r="AXD18" s="12">
        <v>0</v>
      </c>
      <c r="AXE18" s="12">
        <v>0</v>
      </c>
      <c r="AXF18" s="12">
        <v>0</v>
      </c>
      <c r="AXG18" s="12">
        <v>0</v>
      </c>
      <c r="AXH18" s="12">
        <v>0</v>
      </c>
      <c r="AXI18" s="12">
        <v>0</v>
      </c>
      <c r="AXJ18" s="12">
        <v>0</v>
      </c>
      <c r="AXK18" s="12">
        <v>0</v>
      </c>
      <c r="AXL18" s="12">
        <v>0</v>
      </c>
      <c r="AXM18" s="12">
        <v>0</v>
      </c>
      <c r="AXN18" s="12">
        <v>0</v>
      </c>
      <c r="AXO18" s="12">
        <v>0</v>
      </c>
      <c r="AXP18" s="12">
        <v>0</v>
      </c>
      <c r="AXQ18" s="12">
        <v>0</v>
      </c>
      <c r="AXR18" s="12">
        <v>0</v>
      </c>
      <c r="AXS18" s="12">
        <v>0</v>
      </c>
      <c r="AXT18" s="12">
        <v>0</v>
      </c>
      <c r="AXU18" s="12">
        <v>0</v>
      </c>
      <c r="AXV18" s="12">
        <v>0</v>
      </c>
      <c r="AXW18" s="12">
        <v>0</v>
      </c>
      <c r="AXX18" s="12">
        <v>0</v>
      </c>
      <c r="AXY18" s="12">
        <v>0</v>
      </c>
      <c r="AXZ18" s="12">
        <v>0</v>
      </c>
      <c r="AYA18" s="12">
        <v>0</v>
      </c>
      <c r="AYB18" s="12">
        <v>0</v>
      </c>
      <c r="AYC18" s="12">
        <v>0</v>
      </c>
      <c r="AYD18" s="12">
        <v>0</v>
      </c>
      <c r="AYE18" s="12">
        <v>0</v>
      </c>
      <c r="AYF18" s="12">
        <v>8.5426403161559345E-9</v>
      </c>
      <c r="AYG18" s="12">
        <v>-8.949394855800105E-9</v>
      </c>
      <c r="AYH18" s="12">
        <v>0</v>
      </c>
      <c r="AYI18" s="12">
        <v>0</v>
      </c>
      <c r="AYJ18" s="12">
        <v>0</v>
      </c>
      <c r="AYK18" s="12">
        <v>0</v>
      </c>
      <c r="AYL18" s="12">
        <v>0</v>
      </c>
      <c r="AYM18" s="12">
        <v>0</v>
      </c>
      <c r="AYN18" s="12">
        <v>0</v>
      </c>
      <c r="AYO18" s="12">
        <v>0</v>
      </c>
      <c r="AYP18" s="12">
        <v>0</v>
      </c>
      <c r="AYQ18" s="12">
        <v>0</v>
      </c>
      <c r="AYR18" s="12">
        <v>0</v>
      </c>
      <c r="AYS18" s="12">
        <v>0</v>
      </c>
      <c r="AYT18" s="12">
        <v>0</v>
      </c>
      <c r="AYU18" s="12">
        <v>0</v>
      </c>
      <c r="AYV18" s="12">
        <v>0</v>
      </c>
      <c r="AYW18" s="12">
        <v>0</v>
      </c>
      <c r="AYX18" s="12">
        <v>0</v>
      </c>
      <c r="AYY18" s="12">
        <v>0</v>
      </c>
      <c r="AYZ18" s="12">
        <v>0</v>
      </c>
      <c r="AZA18" s="12">
        <v>0</v>
      </c>
      <c r="AZB18" s="12">
        <v>0</v>
      </c>
      <c r="AZC18" s="12">
        <v>0</v>
      </c>
      <c r="AZD18" s="12">
        <v>0</v>
      </c>
      <c r="AZE18" s="12">
        <v>0</v>
      </c>
      <c r="AZF18" s="12">
        <v>0</v>
      </c>
      <c r="AZG18" s="12">
        <v>0</v>
      </c>
      <c r="AZH18" s="12">
        <v>0</v>
      </c>
      <c r="AZI18" s="12">
        <v>0</v>
      </c>
      <c r="AZJ18" s="12">
        <v>0</v>
      </c>
      <c r="AZK18" s="12">
        <v>0</v>
      </c>
      <c r="AZL18" s="12">
        <v>0</v>
      </c>
      <c r="AZM18" s="12">
        <v>0</v>
      </c>
      <c r="AZN18" s="12">
        <v>0</v>
      </c>
      <c r="AZO18" s="12">
        <v>2.4336344177120211E-6</v>
      </c>
      <c r="AZP18" s="12">
        <v>0</v>
      </c>
      <c r="AZQ18" s="12">
        <v>0</v>
      </c>
      <c r="AZR18" s="12">
        <v>0</v>
      </c>
      <c r="AZS18" s="12">
        <v>-2.4703739486925266E-11</v>
      </c>
      <c r="AZT18" s="13">
        <v>4532988317.6496401</v>
      </c>
      <c r="AZU18" s="13">
        <v>5242438.9721126268</v>
      </c>
      <c r="AZV18" s="13">
        <v>1472000</v>
      </c>
      <c r="AZW18" s="13">
        <v>31618.180230935272</v>
      </c>
      <c r="AZX18" s="13">
        <v>79298084571.045609</v>
      </c>
      <c r="AZY18" s="13">
        <v>2.1999999999999999E-10</v>
      </c>
      <c r="AZZ18" s="13">
        <v>166367549.83906472</v>
      </c>
      <c r="BAA18" s="13">
        <v>1E-13</v>
      </c>
      <c r="BAB18" s="13">
        <v>2435928.9280791082</v>
      </c>
      <c r="BAC18" s="13">
        <v>2.9999999999999999E-16</v>
      </c>
      <c r="BAD18" s="13">
        <v>1.1E-13</v>
      </c>
      <c r="BAE18" s="13">
        <v>7920000</v>
      </c>
      <c r="BAF18" s="13">
        <v>6380000</v>
      </c>
      <c r="BAG18" s="13">
        <v>2922617056759357</v>
      </c>
      <c r="BAH18" s="13">
        <v>1058313750000</v>
      </c>
      <c r="BAI18" s="13">
        <v>143446432939.71289</v>
      </c>
      <c r="BAJ18" s="13">
        <v>846607000000000.13</v>
      </c>
      <c r="BAK18" s="13">
        <v>2702601833.7934127</v>
      </c>
      <c r="BAL18" s="13">
        <v>101195992347.41434</v>
      </c>
      <c r="BAM18" s="13">
        <v>57148942500</v>
      </c>
      <c r="BAN18" s="13">
        <v>507990600000</v>
      </c>
      <c r="BAO18" s="13">
        <v>21166275000</v>
      </c>
      <c r="BAP18" s="13">
        <v>7.653349E+16</v>
      </c>
      <c r="BAQ18" s="13">
        <v>3826674500000000</v>
      </c>
      <c r="BAR18" s="13">
        <v>1.14800235E+17</v>
      </c>
      <c r="BAS18" s="13">
        <v>1148002350000</v>
      </c>
      <c r="BAT18" s="13">
        <v>1913337250000</v>
      </c>
      <c r="BAU18" s="13">
        <v>4.25E+16</v>
      </c>
      <c r="BAV18" s="13">
        <v>2550000000000000</v>
      </c>
      <c r="BAW18" s="13">
        <v>7.65E+16</v>
      </c>
      <c r="BAX18" s="13">
        <v>765000000000</v>
      </c>
      <c r="BAY18" s="13">
        <v>850000000000</v>
      </c>
      <c r="BAZ18" s="13">
        <v>1.275E+17</v>
      </c>
      <c r="BBA18" s="13">
        <v>8924999999999999</v>
      </c>
      <c r="BBB18" s="13">
        <v>2.6774999999999997E+17</v>
      </c>
      <c r="BBC18" s="13">
        <v>2677500000000</v>
      </c>
      <c r="BBD18" s="13">
        <v>1912500000000.0005</v>
      </c>
      <c r="BBE18" s="14">
        <v>4.09565544696299</v>
      </c>
      <c r="BBF18" s="14">
        <v>3.1509005651338016</v>
      </c>
      <c r="BBG18" s="14">
        <v>1.2322040427709808</v>
      </c>
      <c r="BBH18" s="14">
        <v>2694.9952338988373</v>
      </c>
      <c r="BBI18" s="13">
        <v>531.52847064655703</v>
      </c>
      <c r="BBJ18" s="13">
        <v>261.7942058726664</v>
      </c>
      <c r="BBK18" s="13">
        <v>122.012543146628</v>
      </c>
      <c r="BBL18" s="13">
        <v>309626.78159897611</v>
      </c>
      <c r="BBM18" s="13">
        <v>26407.557345349218</v>
      </c>
      <c r="BBN18" s="13">
        <v>7561.9773510843497</v>
      </c>
      <c r="BBO18" s="15">
        <v>283.31176985310253</v>
      </c>
      <c r="BBP18" s="15">
        <v>360.44583895929821</v>
      </c>
      <c r="BBQ18" s="15">
        <v>345.20634856110019</v>
      </c>
      <c r="BBR18" s="14">
        <v>3.7894803236063832</v>
      </c>
      <c r="BBS18" s="14">
        <v>1.8515550642386946</v>
      </c>
      <c r="BBT18" s="14">
        <v>0.97407454823669526</v>
      </c>
      <c r="BBU18" s="15">
        <v>-0.99113532164546569</v>
      </c>
      <c r="BBV18" s="15">
        <v>9.5101986017605711</v>
      </c>
      <c r="BBW18" s="15">
        <v>5.365995425817518</v>
      </c>
      <c r="BBX18" s="15">
        <v>849.63203209782705</v>
      </c>
      <c r="BBY18" s="15">
        <v>1142.7494470312827</v>
      </c>
      <c r="BBZ18" s="15">
        <v>914.39322883295233</v>
      </c>
      <c r="BCA18" s="14">
        <v>2.4701703305418183</v>
      </c>
      <c r="BCB18" s="14">
        <v>0.71164558850356241</v>
      </c>
      <c r="BCC18" s="14">
        <v>0.32582397512031464</v>
      </c>
      <c r="BCD18" s="14">
        <v>0.15466815844289428</v>
      </c>
      <c r="BCE18" s="14">
        <v>186.45449382237891</v>
      </c>
      <c r="BCF18" s="14">
        <v>0.11591133396966244</v>
      </c>
      <c r="BCG18" s="14">
        <v>6.4165033511799155E-2</v>
      </c>
      <c r="BCH18" s="14">
        <v>4.9725211364249136E-4</v>
      </c>
      <c r="BCI18" s="14">
        <v>27199.594934353547</v>
      </c>
      <c r="BCJ18" s="14">
        <v>2.0920994217193073E-5</v>
      </c>
      <c r="BCK18" s="14">
        <v>15.754412825239459</v>
      </c>
      <c r="BCL18" s="14">
        <v>1.9253939228537982E-6</v>
      </c>
      <c r="BCM18" s="14">
        <v>6.3913276446909876E-8</v>
      </c>
      <c r="BCN18" s="14">
        <v>4.0662408934481108E-2</v>
      </c>
      <c r="BCO18" s="14">
        <v>0.35873837608297054</v>
      </c>
      <c r="BCP18" s="14">
        <v>0.25012791330783524</v>
      </c>
      <c r="BCQ18" s="14">
        <v>4.6135017577255839</v>
      </c>
      <c r="BCR18" s="14">
        <v>4.7435160366534251E-2</v>
      </c>
      <c r="BCS18" s="14">
        <v>0.48006192277091414</v>
      </c>
      <c r="BCT18" s="14">
        <v>0.2017161696858554</v>
      </c>
      <c r="BCU18" s="14">
        <v>0.57858417579517196</v>
      </c>
      <c r="BCV18" s="14">
        <v>6.3096570494738866E-2</v>
      </c>
      <c r="BCW18" s="14">
        <v>20.501245190760208</v>
      </c>
      <c r="BCX18" s="14">
        <v>6.9159478820631198E-2</v>
      </c>
      <c r="BCY18" s="14">
        <v>3.6187927861656845E-2</v>
      </c>
      <c r="BCZ18" s="14">
        <v>2.2963392978380903E-2</v>
      </c>
      <c r="BDA18" s="14">
        <v>3.9334869093636246E-2</v>
      </c>
      <c r="BDB18" s="14">
        <v>5.6669064130333434E-4</v>
      </c>
      <c r="BDC18" s="14">
        <v>28034.015163751388</v>
      </c>
      <c r="BDD18" s="14">
        <v>2.5768763174962307E-5</v>
      </c>
      <c r="BDE18" s="14">
        <v>11.477856457508267</v>
      </c>
      <c r="BDF18" s="14">
        <v>6.9801527728327984E-6</v>
      </c>
      <c r="BDG18" s="14">
        <v>4.3035093967709805E-8</v>
      </c>
      <c r="BDH18" s="14">
        <v>5.1331584500105304E-2</v>
      </c>
      <c r="BDI18" s="14">
        <v>1.8537552669347444E-2</v>
      </c>
      <c r="BDJ18" s="14">
        <v>2.5642170075607689E-2</v>
      </c>
      <c r="BDK18" s="14">
        <v>0.33012064193186164</v>
      </c>
      <c r="BDL18" s="14">
        <v>0.23543663864317546</v>
      </c>
      <c r="BDM18" s="14">
        <v>0.3314041332711633</v>
      </c>
      <c r="BDN18" s="14">
        <v>0.22829512644465869</v>
      </c>
      <c r="BDO18" s="14">
        <v>0.33848155379793088</v>
      </c>
      <c r="BDP18" s="14">
        <v>9.994572910964554E-2</v>
      </c>
      <c r="BDQ18" s="14">
        <v>2.3215334375028309</v>
      </c>
      <c r="BDR18" s="14">
        <v>2.3906249853217449</v>
      </c>
      <c r="BDS18" s="14">
        <v>0.48160437674255668</v>
      </c>
      <c r="BDT18" s="14">
        <v>0.15155112929187495</v>
      </c>
      <c r="BDU18" s="14">
        <v>0.32077839329880209</v>
      </c>
      <c r="BDV18" s="14">
        <v>0.71778088202906876</v>
      </c>
      <c r="BDW18" s="14">
        <v>0.17797277906063236</v>
      </c>
      <c r="BDX18" s="14">
        <v>14.788436553151717</v>
      </c>
      <c r="BDY18" s="14">
        <v>5.7528092740377013E-2</v>
      </c>
      <c r="BDZ18" s="14">
        <v>9.6699334938219614</v>
      </c>
      <c r="BEA18" s="14">
        <v>1.5692580950121118E-2</v>
      </c>
      <c r="BEB18" s="14">
        <v>2.9549467565009986E-2</v>
      </c>
      <c r="BEC18" s="14">
        <v>4.8438589772338995E-2</v>
      </c>
      <c r="BED18" s="14">
        <v>9.2284930848164706E-2</v>
      </c>
      <c r="BEE18" s="14">
        <v>0.13900681657554992</v>
      </c>
      <c r="BEF18" s="14">
        <v>1.0200139403514126E-3</v>
      </c>
      <c r="BEG18" s="14">
        <v>25429.037006140039</v>
      </c>
      <c r="BEH18" s="14">
        <v>2.5602337243673319E-5</v>
      </c>
      <c r="BEI18" s="14">
        <v>11.605914835227075</v>
      </c>
      <c r="BEJ18" s="14">
        <v>1.5975912255099904</v>
      </c>
      <c r="BEK18" s="14">
        <v>2.8858651201217308E-6</v>
      </c>
      <c r="BEL18" s="14">
        <v>3.6199470641327981E-8</v>
      </c>
      <c r="BEM18" s="14">
        <v>3.239983064651808E-2</v>
      </c>
      <c r="BEN18" s="14">
        <v>3.80289247477065E-2</v>
      </c>
      <c r="BEO18" s="14">
        <v>2.8091899975985553E-2</v>
      </c>
      <c r="BEP18" s="14">
        <v>0.13138144745718094</v>
      </c>
      <c r="BEQ18" s="14">
        <v>0.41882867260126971</v>
      </c>
      <c r="BER18" s="14">
        <v>0.3727936166065744</v>
      </c>
      <c r="BES18" s="14">
        <v>0.22438913904579577</v>
      </c>
      <c r="BET18" s="14">
        <v>0.24059276815692346</v>
      </c>
      <c r="BEU18" s="26">
        <v>0.14063576490850432</v>
      </c>
    </row>
    <row r="19" spans="2:1503" outlineLevel="1" x14ac:dyDescent="0.35">
      <c r="B19" s="18">
        <v>10</v>
      </c>
      <c r="C19" s="11">
        <v>0</v>
      </c>
      <c r="D19" s="12">
        <v>0</v>
      </c>
      <c r="E19" s="12">
        <v>0</v>
      </c>
      <c r="F19" s="12">
        <v>0</v>
      </c>
      <c r="G19" s="12">
        <v>6.0200618361142751E-6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-3.4345766424295498E-11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3.0590764104233727E-5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-1.1523068433572878E-5</v>
      </c>
      <c r="BB19" s="12">
        <v>3.3539025730894056E-25</v>
      </c>
      <c r="BC19" s="12">
        <v>1.4824165003931075E-24</v>
      </c>
      <c r="BD19" s="12">
        <v>7.057104557083795E-26</v>
      </c>
      <c r="BE19" s="12">
        <v>0</v>
      </c>
      <c r="BF19" s="12">
        <v>0</v>
      </c>
      <c r="BG19" s="12">
        <v>4.5251241173204975E-27</v>
      </c>
      <c r="BH19" s="12">
        <v>2.0591768886156311E-27</v>
      </c>
      <c r="BI19" s="12">
        <v>4.5251241173204975E-27</v>
      </c>
      <c r="BJ19" s="12">
        <v>2.8751627656635879E-9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1.411264292562286E-8</v>
      </c>
      <c r="CM19" s="12">
        <v>-2.6716015434378524E-9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1.5523907218185146E-7</v>
      </c>
      <c r="DX19" s="12">
        <v>2.6716015434266197E-9</v>
      </c>
      <c r="DY19" s="12">
        <v>-1.3921588580583468E-6</v>
      </c>
      <c r="DZ19" s="12">
        <v>0</v>
      </c>
      <c r="EA19" s="12">
        <v>1.6474634360140687E-8</v>
      </c>
      <c r="EB19" s="12">
        <v>0</v>
      </c>
      <c r="EC19" s="12">
        <v>3.1487106710824104E-11</v>
      </c>
      <c r="ED19" s="12">
        <v>1.8044680377023411E-11</v>
      </c>
      <c r="EE19" s="12">
        <v>2.3198716181079694E-11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9.9999999999999995E-21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5.6447637996448566E-6</v>
      </c>
      <c r="FI19" s="12">
        <v>0</v>
      </c>
      <c r="FJ19" s="12">
        <v>3.4652388730971503E-8</v>
      </c>
      <c r="FK19" s="12">
        <v>-7.2634598151476013E-8</v>
      </c>
      <c r="FL19" s="12">
        <v>0</v>
      </c>
      <c r="FM19" s="12">
        <v>6.330646828518096E-9</v>
      </c>
      <c r="FN19" s="12">
        <v>0</v>
      </c>
      <c r="FO19" s="12">
        <v>0</v>
      </c>
      <c r="FP19" s="12">
        <v>0</v>
      </c>
      <c r="FQ19" s="12">
        <v>0</v>
      </c>
      <c r="FR19" s="12">
        <v>7.0154143840137239E-9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1.3575064693273719E-6</v>
      </c>
      <c r="GV19" s="12">
        <v>0</v>
      </c>
      <c r="GW19" s="12">
        <v>-1.9971741390191152E-8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4.0924809065362931E-8</v>
      </c>
      <c r="IH19" s="12">
        <v>0</v>
      </c>
      <c r="II19" s="12">
        <v>-6.3306468285304351E-9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  <c r="JM19" s="12">
        <v>0</v>
      </c>
      <c r="JN19" s="12">
        <v>0</v>
      </c>
      <c r="JO19" s="12">
        <v>1.5241654354694193E-6</v>
      </c>
      <c r="JP19" s="12">
        <v>0</v>
      </c>
      <c r="JQ19" s="12">
        <v>0</v>
      </c>
      <c r="JR19" s="12">
        <v>0</v>
      </c>
      <c r="JS19" s="12">
        <v>0</v>
      </c>
      <c r="JT19" s="12">
        <v>0</v>
      </c>
      <c r="JU19" s="12">
        <v>-3.1491705711442052E-11</v>
      </c>
      <c r="JV19" s="12">
        <v>0</v>
      </c>
      <c r="JW19" s="12">
        <v>0</v>
      </c>
      <c r="JX19" s="12">
        <v>0</v>
      </c>
      <c r="JY19" s="12">
        <v>0</v>
      </c>
      <c r="JZ19" s="12">
        <v>0</v>
      </c>
      <c r="KA19" s="12">
        <v>0</v>
      </c>
      <c r="KB19" s="12">
        <v>0</v>
      </c>
      <c r="KC19" s="12">
        <v>0</v>
      </c>
      <c r="KD19" s="12">
        <v>0</v>
      </c>
      <c r="KE19" s="12">
        <v>0</v>
      </c>
      <c r="KF19" s="12">
        <v>0</v>
      </c>
      <c r="KG19" s="12">
        <v>0</v>
      </c>
      <c r="KH19" s="12">
        <v>0</v>
      </c>
      <c r="KI19" s="12">
        <v>0</v>
      </c>
      <c r="KJ19" s="12">
        <v>0</v>
      </c>
      <c r="KK19" s="12">
        <v>0</v>
      </c>
      <c r="KL19" s="12">
        <v>0</v>
      </c>
      <c r="KM19" s="12">
        <v>0</v>
      </c>
      <c r="KN19" s="12">
        <v>0</v>
      </c>
      <c r="KO19" s="12">
        <v>0</v>
      </c>
      <c r="KP19" s="12">
        <v>0</v>
      </c>
      <c r="KQ19" s="12">
        <v>0</v>
      </c>
      <c r="KR19" s="12">
        <v>0</v>
      </c>
      <c r="KS19" s="12">
        <v>0</v>
      </c>
      <c r="KT19" s="12">
        <v>0</v>
      </c>
      <c r="KU19" s="12">
        <v>0</v>
      </c>
      <c r="KV19" s="12">
        <v>0</v>
      </c>
      <c r="KW19" s="12">
        <v>0</v>
      </c>
      <c r="KX19" s="12">
        <v>0</v>
      </c>
      <c r="KY19" s="12">
        <v>0</v>
      </c>
      <c r="KZ19" s="12">
        <v>3.3870343010431539E-6</v>
      </c>
      <c r="LA19" s="12">
        <v>0</v>
      </c>
      <c r="LB19" s="12">
        <v>0</v>
      </c>
      <c r="LC19" s="12">
        <v>0</v>
      </c>
      <c r="LD19" s="12">
        <v>0</v>
      </c>
      <c r="LE19" s="12">
        <v>0</v>
      </c>
      <c r="LF19" s="12">
        <v>0</v>
      </c>
      <c r="LG19" s="12">
        <v>-1.8046719367833849E-11</v>
      </c>
      <c r="LH19" s="12">
        <v>0</v>
      </c>
      <c r="LI19" s="12">
        <v>0</v>
      </c>
      <c r="LJ19" s="12">
        <v>0</v>
      </c>
      <c r="LK19" s="12">
        <v>0</v>
      </c>
      <c r="LL19" s="12">
        <v>0</v>
      </c>
      <c r="LM19" s="12">
        <v>0</v>
      </c>
      <c r="LN19" s="12">
        <v>0</v>
      </c>
      <c r="LO19" s="12">
        <v>0</v>
      </c>
      <c r="LP19" s="12">
        <v>0</v>
      </c>
      <c r="LQ19" s="12">
        <v>0</v>
      </c>
      <c r="LR19" s="12">
        <v>0</v>
      </c>
      <c r="LS19" s="12">
        <v>0</v>
      </c>
      <c r="LT19" s="12">
        <v>0</v>
      </c>
      <c r="LU19" s="12">
        <v>0</v>
      </c>
      <c r="LV19" s="12">
        <v>0</v>
      </c>
      <c r="LW19" s="12">
        <v>0</v>
      </c>
      <c r="LX19" s="12">
        <v>0</v>
      </c>
      <c r="LY19" s="12">
        <v>0</v>
      </c>
      <c r="LZ19" s="12">
        <v>0</v>
      </c>
      <c r="MA19" s="12">
        <v>0</v>
      </c>
      <c r="MB19" s="12">
        <v>0</v>
      </c>
      <c r="MC19" s="12">
        <v>0</v>
      </c>
      <c r="MD19" s="12">
        <v>0</v>
      </c>
      <c r="ME19" s="12">
        <v>0</v>
      </c>
      <c r="MF19" s="12">
        <v>0</v>
      </c>
      <c r="MG19" s="12">
        <v>0</v>
      </c>
      <c r="MH19" s="12">
        <v>0</v>
      </c>
      <c r="MI19" s="12">
        <v>0</v>
      </c>
      <c r="MJ19" s="12">
        <v>0</v>
      </c>
      <c r="MK19" s="12">
        <v>5.6450571684052566E-7</v>
      </c>
      <c r="ML19" s="12">
        <v>0</v>
      </c>
      <c r="MM19" s="12">
        <v>0</v>
      </c>
      <c r="MN19" s="12">
        <v>0</v>
      </c>
      <c r="MO19" s="12">
        <v>0</v>
      </c>
      <c r="MP19" s="12">
        <v>0</v>
      </c>
      <c r="MQ19" s="12">
        <v>0</v>
      </c>
      <c r="MR19" s="12">
        <v>0</v>
      </c>
      <c r="MS19" s="12">
        <v>-2.3223999714881755E-11</v>
      </c>
      <c r="MT19" s="12">
        <v>0</v>
      </c>
      <c r="MU19" s="12">
        <v>0</v>
      </c>
      <c r="MV19" s="12">
        <v>0</v>
      </c>
      <c r="MW19" s="12">
        <v>0</v>
      </c>
      <c r="MX19" s="12">
        <v>0</v>
      </c>
      <c r="MY19" s="12">
        <v>0</v>
      </c>
      <c r="MZ19" s="12">
        <v>0</v>
      </c>
      <c r="NA19" s="12">
        <v>0</v>
      </c>
      <c r="NB19" s="12">
        <v>0</v>
      </c>
      <c r="NC19" s="12">
        <v>0</v>
      </c>
      <c r="ND19" s="12">
        <v>0</v>
      </c>
      <c r="NE19" s="12">
        <v>0</v>
      </c>
      <c r="NF19" s="12">
        <v>0</v>
      </c>
      <c r="NG19" s="12">
        <v>0</v>
      </c>
      <c r="NH19" s="12">
        <v>0</v>
      </c>
      <c r="NI19" s="12">
        <v>0</v>
      </c>
      <c r="NJ19" s="12">
        <v>0</v>
      </c>
      <c r="NK19" s="12">
        <v>0</v>
      </c>
      <c r="NL19" s="12">
        <v>0</v>
      </c>
      <c r="NM19" s="12">
        <v>0</v>
      </c>
      <c r="NN19" s="12">
        <v>0</v>
      </c>
      <c r="NO19" s="12">
        <v>0</v>
      </c>
      <c r="NP19" s="12">
        <v>0</v>
      </c>
      <c r="NQ19" s="12">
        <v>0</v>
      </c>
      <c r="NR19" s="12">
        <v>0</v>
      </c>
      <c r="NS19" s="12">
        <v>0</v>
      </c>
      <c r="NT19" s="12">
        <v>0</v>
      </c>
      <c r="NU19" s="12">
        <v>0</v>
      </c>
      <c r="NV19" s="12">
        <v>2.3226806734871349E-7</v>
      </c>
      <c r="NW19" s="12">
        <v>0</v>
      </c>
      <c r="NX19" s="12">
        <v>0</v>
      </c>
      <c r="NY19" s="12">
        <v>0</v>
      </c>
      <c r="NZ19" s="12">
        <v>0</v>
      </c>
      <c r="OA19" s="12">
        <v>0</v>
      </c>
      <c r="OB19" s="12">
        <v>0</v>
      </c>
      <c r="OC19" s="12">
        <v>0</v>
      </c>
      <c r="OD19" s="12">
        <v>0</v>
      </c>
      <c r="OE19" s="12">
        <v>-8.7847848825195693E-6</v>
      </c>
      <c r="OF19" s="12">
        <v>6.681378766861614E-26</v>
      </c>
      <c r="OG19" s="12">
        <v>0</v>
      </c>
      <c r="OH19" s="12">
        <v>0</v>
      </c>
      <c r="OI19" s="12">
        <v>1.0571208646352688E-27</v>
      </c>
      <c r="OJ19" s="12">
        <v>5.1925638918420895E-7</v>
      </c>
      <c r="OK19" s="12">
        <v>0</v>
      </c>
      <c r="OL19" s="12">
        <v>0</v>
      </c>
      <c r="OM19" s="12">
        <v>0</v>
      </c>
      <c r="ON19" s="12">
        <v>0</v>
      </c>
      <c r="OO19" s="12">
        <v>2.9979281607393609E-7</v>
      </c>
      <c r="OP19" s="12">
        <v>0</v>
      </c>
      <c r="OQ19" s="12">
        <v>0</v>
      </c>
      <c r="OR19" s="12">
        <v>0</v>
      </c>
      <c r="OS19" s="12">
        <v>0</v>
      </c>
      <c r="OT19" s="12">
        <v>0</v>
      </c>
      <c r="OU19" s="12">
        <v>0</v>
      </c>
      <c r="OV19" s="12">
        <v>0</v>
      </c>
      <c r="OW19" s="12">
        <v>0</v>
      </c>
      <c r="OX19" s="12">
        <v>0</v>
      </c>
      <c r="OY19" s="12">
        <v>0</v>
      </c>
      <c r="OZ19" s="12">
        <v>0</v>
      </c>
      <c r="PA19" s="12">
        <v>0</v>
      </c>
      <c r="PB19" s="12">
        <v>0</v>
      </c>
      <c r="PC19" s="12">
        <v>0</v>
      </c>
      <c r="PD19" s="12">
        <v>0</v>
      </c>
      <c r="PE19" s="12">
        <v>0</v>
      </c>
      <c r="PF19" s="12">
        <v>0</v>
      </c>
      <c r="PG19" s="12">
        <v>0</v>
      </c>
      <c r="PH19" s="12">
        <v>0</v>
      </c>
      <c r="PI19" s="12">
        <v>0</v>
      </c>
      <c r="PJ19" s="12">
        <v>3.1709763007202306E-8</v>
      </c>
      <c r="PK19" s="12">
        <v>0</v>
      </c>
      <c r="PL19" s="12">
        <v>0</v>
      </c>
      <c r="PM19" s="12">
        <v>0</v>
      </c>
      <c r="PN19" s="12">
        <v>0</v>
      </c>
      <c r="PO19" s="12">
        <v>0</v>
      </c>
      <c r="PP19" s="12">
        <v>3.9968789019409522E-6</v>
      </c>
      <c r="PQ19" s="12">
        <v>-2.9585017688350994E-7</v>
      </c>
      <c r="PR19" s="12">
        <v>8.3212078822867434E-9</v>
      </c>
      <c r="PS19" s="12">
        <v>0</v>
      </c>
      <c r="PT19" s="12">
        <v>2.6590414632699195E-11</v>
      </c>
      <c r="PU19" s="12">
        <v>0</v>
      </c>
      <c r="PV19" s="12">
        <v>0</v>
      </c>
      <c r="PW19" s="12">
        <v>0</v>
      </c>
      <c r="PX19" s="12">
        <v>0</v>
      </c>
      <c r="PY19" s="12">
        <v>0</v>
      </c>
      <c r="PZ19" s="12">
        <v>0</v>
      </c>
      <c r="QA19" s="12">
        <v>1.6806722689075633E-8</v>
      </c>
      <c r="QB19" s="12">
        <v>0</v>
      </c>
      <c r="QC19" s="12">
        <v>0</v>
      </c>
      <c r="QD19" s="12">
        <v>0</v>
      </c>
      <c r="QE19" s="12">
        <v>-3.6472833009570902</v>
      </c>
      <c r="QF19" s="12">
        <v>2.4630088359256131E-24</v>
      </c>
      <c r="QG19" s="12">
        <v>6.3662550948821773E-17</v>
      </c>
      <c r="QH19" s="12">
        <v>0</v>
      </c>
      <c r="QI19" s="12">
        <v>5.6604521579049575E-6</v>
      </c>
      <c r="QJ19" s="12">
        <v>0</v>
      </c>
      <c r="QK19" s="12">
        <v>0</v>
      </c>
      <c r="QL19" s="12">
        <v>0</v>
      </c>
      <c r="QM19" s="12">
        <v>0</v>
      </c>
      <c r="QN19" s="12">
        <v>0</v>
      </c>
      <c r="QO19" s="12">
        <v>0</v>
      </c>
      <c r="QP19" s="12">
        <v>0</v>
      </c>
      <c r="QQ19" s="12">
        <v>0</v>
      </c>
      <c r="QR19" s="12">
        <v>0</v>
      </c>
      <c r="QS19" s="12">
        <v>0</v>
      </c>
      <c r="QT19" s="12">
        <v>0</v>
      </c>
      <c r="QU19" s="12">
        <v>0</v>
      </c>
      <c r="QV19" s="12">
        <v>0</v>
      </c>
      <c r="QW19" s="12">
        <v>0</v>
      </c>
      <c r="QX19" s="12">
        <v>0</v>
      </c>
      <c r="QY19" s="12">
        <v>0</v>
      </c>
      <c r="QZ19" s="12">
        <v>0</v>
      </c>
      <c r="RA19" s="12">
        <v>0</v>
      </c>
      <c r="RB19" s="12">
        <v>0</v>
      </c>
      <c r="RC19" s="12">
        <v>0</v>
      </c>
      <c r="RD19" s="12">
        <v>0</v>
      </c>
      <c r="RE19" s="12">
        <v>0</v>
      </c>
      <c r="RF19" s="12">
        <v>0</v>
      </c>
      <c r="RG19" s="12">
        <v>0</v>
      </c>
      <c r="RH19" s="12">
        <v>0</v>
      </c>
      <c r="RI19" s="12">
        <v>0</v>
      </c>
      <c r="RJ19" s="12">
        <v>0</v>
      </c>
      <c r="RK19" s="12">
        <v>0</v>
      </c>
      <c r="RL19" s="12">
        <v>0</v>
      </c>
      <c r="RM19" s="12">
        <v>0</v>
      </c>
      <c r="RN19" s="12">
        <v>0</v>
      </c>
      <c r="RO19" s="12">
        <v>0</v>
      </c>
      <c r="RP19" s="12">
        <v>0.29177871468252997</v>
      </c>
      <c r="RQ19" s="12">
        <v>-3.0540152362791081E-6</v>
      </c>
      <c r="RR19" s="12">
        <v>2.6291124260547246E-11</v>
      </c>
      <c r="RS19" s="12">
        <v>1.6477389499778883E-2</v>
      </c>
      <c r="RT19" s="12">
        <v>0</v>
      </c>
      <c r="RU19" s="12">
        <v>0</v>
      </c>
      <c r="RV19" s="12">
        <v>0</v>
      </c>
      <c r="RW19" s="12">
        <v>0</v>
      </c>
      <c r="RX19" s="12">
        <v>0</v>
      </c>
      <c r="RY19" s="12">
        <v>0</v>
      </c>
      <c r="RZ19" s="12">
        <v>0</v>
      </c>
      <c r="SA19" s="12">
        <v>0</v>
      </c>
      <c r="SB19" s="12">
        <v>0</v>
      </c>
      <c r="SC19" s="12">
        <v>0</v>
      </c>
      <c r="SD19" s="12">
        <v>0</v>
      </c>
      <c r="SE19" s="12">
        <v>0</v>
      </c>
      <c r="SF19" s="12">
        <v>0</v>
      </c>
      <c r="SG19" s="12">
        <v>0</v>
      </c>
      <c r="SH19" s="12">
        <v>0</v>
      </c>
      <c r="SI19" s="12">
        <v>0</v>
      </c>
      <c r="SJ19" s="12">
        <v>0</v>
      </c>
      <c r="SK19" s="12">
        <v>0</v>
      </c>
      <c r="SL19" s="12">
        <v>0</v>
      </c>
      <c r="SM19" s="12">
        <v>0</v>
      </c>
      <c r="SN19" s="12">
        <v>0</v>
      </c>
      <c r="SO19" s="12">
        <v>0</v>
      </c>
      <c r="SP19" s="12">
        <v>0</v>
      </c>
      <c r="SQ19" s="12">
        <v>0</v>
      </c>
      <c r="SR19" s="12">
        <v>0</v>
      </c>
      <c r="SS19" s="12">
        <v>0</v>
      </c>
      <c r="ST19" s="12">
        <v>0</v>
      </c>
      <c r="SU19" s="12">
        <v>0</v>
      </c>
      <c r="SV19" s="12">
        <v>0</v>
      </c>
      <c r="SW19" s="12">
        <v>0</v>
      </c>
      <c r="SX19" s="12">
        <v>0</v>
      </c>
      <c r="SY19" s="12">
        <v>0</v>
      </c>
      <c r="SZ19" s="12">
        <v>0</v>
      </c>
      <c r="TA19" s="12">
        <v>3.3554552188490927</v>
      </c>
      <c r="TB19" s="12">
        <v>0</v>
      </c>
      <c r="TC19" s="12">
        <v>-2.6296832566597231E-11</v>
      </c>
      <c r="TD19" s="12">
        <v>0</v>
      </c>
      <c r="TE19" s="12">
        <v>0</v>
      </c>
      <c r="TF19" s="12">
        <v>0</v>
      </c>
      <c r="TG19" s="12">
        <v>0</v>
      </c>
      <c r="TH19" s="12">
        <v>0</v>
      </c>
      <c r="TI19" s="12">
        <v>0</v>
      </c>
      <c r="TJ19" s="12">
        <v>0</v>
      </c>
      <c r="TK19" s="12">
        <v>0</v>
      </c>
      <c r="TL19" s="12">
        <v>0</v>
      </c>
      <c r="TM19" s="12">
        <v>0</v>
      </c>
      <c r="TN19" s="12">
        <v>0</v>
      </c>
      <c r="TO19" s="12">
        <v>0</v>
      </c>
      <c r="TP19" s="12">
        <v>0</v>
      </c>
      <c r="TQ19" s="12">
        <v>0</v>
      </c>
      <c r="TR19" s="12">
        <v>0</v>
      </c>
      <c r="TS19" s="12">
        <v>0</v>
      </c>
      <c r="TT19" s="12">
        <v>0</v>
      </c>
      <c r="TU19" s="12">
        <v>0</v>
      </c>
      <c r="TV19" s="12">
        <v>0</v>
      </c>
      <c r="TW19" s="12">
        <v>0</v>
      </c>
      <c r="TX19" s="12">
        <v>0</v>
      </c>
      <c r="TY19" s="12">
        <v>0</v>
      </c>
      <c r="TZ19" s="12">
        <v>0</v>
      </c>
      <c r="UA19" s="12">
        <v>0</v>
      </c>
      <c r="UB19" s="12">
        <v>0</v>
      </c>
      <c r="UC19" s="12">
        <v>0</v>
      </c>
      <c r="UD19" s="12">
        <v>0</v>
      </c>
      <c r="UE19" s="12">
        <v>0</v>
      </c>
      <c r="UF19" s="12">
        <v>0</v>
      </c>
      <c r="UG19" s="12">
        <v>0</v>
      </c>
      <c r="UH19" s="12">
        <v>0</v>
      </c>
      <c r="UI19" s="12">
        <v>0</v>
      </c>
      <c r="UJ19" s="12">
        <v>0</v>
      </c>
      <c r="UK19" s="12">
        <v>0</v>
      </c>
      <c r="UL19" s="12">
        <v>0</v>
      </c>
      <c r="UM19" s="12">
        <v>3.0306374866993732E-6</v>
      </c>
      <c r="UN19" s="12">
        <v>0</v>
      </c>
      <c r="UO19" s="12">
        <v>-1.6477390877974937E-2</v>
      </c>
      <c r="UP19" s="12">
        <v>0</v>
      </c>
      <c r="UQ19" s="12">
        <v>0</v>
      </c>
      <c r="UR19" s="12">
        <v>0</v>
      </c>
      <c r="US19" s="12">
        <v>0</v>
      </c>
      <c r="UT19" s="12">
        <v>0</v>
      </c>
      <c r="UU19" s="12">
        <v>0</v>
      </c>
      <c r="UV19" s="12">
        <v>0</v>
      </c>
      <c r="UW19" s="12">
        <v>0</v>
      </c>
      <c r="UX19" s="12">
        <v>0</v>
      </c>
      <c r="UY19" s="12">
        <v>0</v>
      </c>
      <c r="UZ19" s="12">
        <v>0</v>
      </c>
      <c r="VA19" s="12">
        <v>0</v>
      </c>
      <c r="VB19" s="12">
        <v>0</v>
      </c>
      <c r="VC19" s="12">
        <v>0</v>
      </c>
      <c r="VD19" s="12">
        <v>0</v>
      </c>
      <c r="VE19" s="12">
        <v>0</v>
      </c>
      <c r="VF19" s="12">
        <v>0</v>
      </c>
      <c r="VG19" s="12">
        <v>0</v>
      </c>
      <c r="VH19" s="12">
        <v>0</v>
      </c>
      <c r="VI19" s="12">
        <v>0</v>
      </c>
      <c r="VJ19" s="12">
        <v>0</v>
      </c>
      <c r="VK19" s="12">
        <v>0</v>
      </c>
      <c r="VL19" s="12">
        <v>0</v>
      </c>
      <c r="VM19" s="12">
        <v>0</v>
      </c>
      <c r="VN19" s="12">
        <v>0</v>
      </c>
      <c r="VO19" s="12">
        <v>0</v>
      </c>
      <c r="VP19" s="12">
        <v>0</v>
      </c>
      <c r="VQ19" s="12">
        <v>0</v>
      </c>
      <c r="VR19" s="12">
        <v>0</v>
      </c>
      <c r="VS19" s="12">
        <v>0</v>
      </c>
      <c r="VT19" s="12">
        <v>0</v>
      </c>
      <c r="VU19" s="12">
        <v>0</v>
      </c>
      <c r="VV19" s="12">
        <v>0</v>
      </c>
      <c r="VW19" s="12">
        <v>4.9367059141685158E-5</v>
      </c>
      <c r="VX19" s="12">
        <v>0</v>
      </c>
      <c r="VY19" s="12">
        <v>0</v>
      </c>
      <c r="VZ19" s="12">
        <v>0</v>
      </c>
      <c r="WA19" s="12">
        <v>-4.6630999547735656E-5</v>
      </c>
      <c r="WB19" s="12">
        <v>2.4964275656214399E-25</v>
      </c>
      <c r="WC19" s="12">
        <v>2.1815150147587005E-24</v>
      </c>
      <c r="WD19" s="12">
        <v>1.3813064480092382E-24</v>
      </c>
      <c r="WE19" s="12">
        <v>0</v>
      </c>
      <c r="WF19" s="12">
        <v>0</v>
      </c>
      <c r="WG19" s="12">
        <v>1.5995820910646534E-27</v>
      </c>
      <c r="WH19" s="12">
        <v>1.4124455665823048E-27</v>
      </c>
      <c r="WI19" s="12">
        <v>2.2268210660068765E-27</v>
      </c>
      <c r="WJ19" s="12">
        <v>6.1307223690785317E-10</v>
      </c>
      <c r="WK19" s="12">
        <v>0</v>
      </c>
      <c r="WL19" s="12">
        <v>0</v>
      </c>
      <c r="WM19" s="12">
        <v>0</v>
      </c>
      <c r="WN19" s="12">
        <v>0</v>
      </c>
      <c r="WO19" s="12">
        <v>0</v>
      </c>
      <c r="WP19" s="12">
        <v>0</v>
      </c>
      <c r="WQ19" s="12">
        <v>0</v>
      </c>
      <c r="WR19" s="12">
        <v>0</v>
      </c>
      <c r="WS19" s="12">
        <v>0</v>
      </c>
      <c r="WT19" s="12">
        <v>0</v>
      </c>
      <c r="WU19" s="12">
        <v>0</v>
      </c>
      <c r="WV19" s="12">
        <v>0</v>
      </c>
      <c r="WW19" s="12">
        <v>0</v>
      </c>
      <c r="WX19" s="12">
        <v>0</v>
      </c>
      <c r="WY19" s="12">
        <v>0</v>
      </c>
      <c r="WZ19" s="12">
        <v>0</v>
      </c>
      <c r="XA19" s="12">
        <v>0</v>
      </c>
      <c r="XB19" s="12">
        <v>0</v>
      </c>
      <c r="XC19" s="12">
        <v>0</v>
      </c>
      <c r="XD19" s="12">
        <v>0</v>
      </c>
      <c r="XE19" s="12">
        <v>0</v>
      </c>
      <c r="XF19" s="12">
        <v>0</v>
      </c>
      <c r="XG19" s="12">
        <v>0</v>
      </c>
      <c r="XH19" s="12">
        <v>0</v>
      </c>
      <c r="XI19" s="12">
        <v>0</v>
      </c>
      <c r="XJ19" s="12">
        <v>0</v>
      </c>
      <c r="XK19" s="12">
        <v>0</v>
      </c>
      <c r="XL19" s="12">
        <v>1.0379416962557018E-25</v>
      </c>
      <c r="XM19" s="12">
        <v>-1.9879872484245525E-20</v>
      </c>
      <c r="XN19" s="12">
        <v>0</v>
      </c>
      <c r="XO19" s="12">
        <v>0</v>
      </c>
      <c r="XP19" s="12">
        <v>0</v>
      </c>
      <c r="XQ19" s="12">
        <v>0</v>
      </c>
      <c r="XR19" s="12">
        <v>0</v>
      </c>
      <c r="XS19" s="12">
        <v>0</v>
      </c>
      <c r="XT19" s="12">
        <v>0</v>
      </c>
      <c r="XU19" s="12">
        <v>0</v>
      </c>
      <c r="XV19" s="12">
        <v>0</v>
      </c>
      <c r="XW19" s="12">
        <v>0</v>
      </c>
      <c r="XX19" s="12">
        <v>0</v>
      </c>
      <c r="XY19" s="12">
        <v>0</v>
      </c>
      <c r="XZ19" s="12">
        <v>0</v>
      </c>
      <c r="YA19" s="12">
        <v>0</v>
      </c>
      <c r="YB19" s="12">
        <v>0</v>
      </c>
      <c r="YC19" s="12">
        <v>0</v>
      </c>
      <c r="YD19" s="12">
        <v>0</v>
      </c>
      <c r="YE19" s="12">
        <v>0</v>
      </c>
      <c r="YF19" s="12">
        <v>0</v>
      </c>
      <c r="YG19" s="12">
        <v>0</v>
      </c>
      <c r="YH19" s="12">
        <v>0</v>
      </c>
      <c r="YI19" s="12">
        <v>0</v>
      </c>
      <c r="YJ19" s="12">
        <v>0</v>
      </c>
      <c r="YK19" s="12">
        <v>0</v>
      </c>
      <c r="YL19" s="12">
        <v>0</v>
      </c>
      <c r="YM19" s="12">
        <v>0</v>
      </c>
      <c r="YN19" s="12">
        <v>0</v>
      </c>
      <c r="YO19" s="12">
        <v>0</v>
      </c>
      <c r="YP19" s="12">
        <v>0</v>
      </c>
      <c r="YQ19" s="12">
        <v>0</v>
      </c>
      <c r="YR19" s="12">
        <v>0</v>
      </c>
      <c r="YS19" s="12">
        <v>0</v>
      </c>
      <c r="YT19" s="12">
        <v>2.3377749579730759E-8</v>
      </c>
      <c r="YU19" s="12">
        <v>0</v>
      </c>
      <c r="YV19" s="12">
        <v>0</v>
      </c>
      <c r="YW19" s="12">
        <v>2.4910600710136841E-6</v>
      </c>
      <c r="YX19" s="12">
        <v>9.9999999999999995E-21</v>
      </c>
      <c r="YY19" s="12">
        <v>-5.239572592082608E-6</v>
      </c>
      <c r="YZ19" s="12">
        <v>0</v>
      </c>
      <c r="ZA19" s="12">
        <v>1.0705476152089835E-8</v>
      </c>
      <c r="ZB19" s="12">
        <v>0</v>
      </c>
      <c r="ZC19" s="12">
        <v>2.7696184746262761E-11</v>
      </c>
      <c r="ZD19" s="12">
        <v>8.2226874360737654E-12</v>
      </c>
      <c r="ZE19" s="12">
        <v>3.4340811264825548E-11</v>
      </c>
      <c r="ZF19" s="12">
        <v>0</v>
      </c>
      <c r="ZG19" s="12">
        <v>0</v>
      </c>
      <c r="ZH19" s="12">
        <v>0</v>
      </c>
      <c r="ZI19" s="12">
        <v>0</v>
      </c>
      <c r="ZJ19" s="12">
        <v>0</v>
      </c>
      <c r="ZK19" s="12">
        <v>0</v>
      </c>
      <c r="ZL19" s="12">
        <v>0</v>
      </c>
      <c r="ZM19" s="12">
        <v>0</v>
      </c>
      <c r="ZN19" s="12">
        <v>0</v>
      </c>
      <c r="ZO19" s="12">
        <v>0</v>
      </c>
      <c r="ZP19" s="12">
        <v>0</v>
      </c>
      <c r="ZQ19" s="12">
        <v>0</v>
      </c>
      <c r="ZR19" s="12">
        <v>0</v>
      </c>
      <c r="ZS19" s="12">
        <v>0</v>
      </c>
      <c r="ZT19" s="12">
        <v>0</v>
      </c>
      <c r="ZU19" s="12">
        <v>0</v>
      </c>
      <c r="ZV19" s="12">
        <v>0</v>
      </c>
      <c r="ZW19" s="12">
        <v>0</v>
      </c>
      <c r="ZX19" s="12">
        <v>0</v>
      </c>
      <c r="ZY19" s="12">
        <v>0</v>
      </c>
      <c r="ZZ19" s="12">
        <v>0</v>
      </c>
      <c r="AAA19" s="12">
        <v>0</v>
      </c>
      <c r="AAB19" s="12">
        <v>0</v>
      </c>
      <c r="AAC19" s="12">
        <v>0</v>
      </c>
      <c r="AAD19" s="12">
        <v>0</v>
      </c>
      <c r="AAE19" s="12">
        <v>0</v>
      </c>
      <c r="AAF19" s="12">
        <v>0</v>
      </c>
      <c r="AAG19" s="12">
        <v>0</v>
      </c>
      <c r="AAH19" s="12">
        <v>4.7179168011622812E-28</v>
      </c>
      <c r="AAI19" s="12">
        <v>0</v>
      </c>
      <c r="AAJ19" s="12">
        <v>1.2596341533556107E-8</v>
      </c>
      <c r="AAK19" s="12">
        <v>-1.3557233746114634E-6</v>
      </c>
      <c r="AAL19" s="12">
        <v>0</v>
      </c>
      <c r="AAM19" s="12">
        <v>6.7254728818691076E-9</v>
      </c>
      <c r="AAN19" s="12">
        <v>0</v>
      </c>
      <c r="AAO19" s="12">
        <v>0</v>
      </c>
      <c r="AAP19" s="12">
        <v>0</v>
      </c>
      <c r="AAQ19" s="12">
        <v>0</v>
      </c>
      <c r="AAR19" s="12">
        <v>0</v>
      </c>
      <c r="AAS19" s="12">
        <v>0</v>
      </c>
      <c r="AAT19" s="12">
        <v>2.6078906053435092E-14</v>
      </c>
      <c r="AAU19" s="12">
        <v>0</v>
      </c>
      <c r="AAV19" s="12">
        <v>0</v>
      </c>
      <c r="AAW19" s="12">
        <v>0</v>
      </c>
      <c r="AAX19" s="12">
        <v>0</v>
      </c>
      <c r="AAY19" s="12">
        <v>0</v>
      </c>
      <c r="AAZ19" s="12">
        <v>0</v>
      </c>
      <c r="ABA19" s="12">
        <v>0</v>
      </c>
      <c r="ABB19" s="12">
        <v>0</v>
      </c>
      <c r="ABC19" s="12">
        <v>0</v>
      </c>
      <c r="ABD19" s="12">
        <v>0</v>
      </c>
      <c r="ABE19" s="12">
        <v>0</v>
      </c>
      <c r="ABF19" s="12">
        <v>0</v>
      </c>
      <c r="ABG19" s="12">
        <v>0</v>
      </c>
      <c r="ABH19" s="12">
        <v>0</v>
      </c>
      <c r="ABI19" s="12">
        <v>0</v>
      </c>
      <c r="ABJ19" s="12">
        <v>0</v>
      </c>
      <c r="ABK19" s="12">
        <v>0</v>
      </c>
      <c r="ABL19" s="12">
        <v>0</v>
      </c>
      <c r="ABM19" s="12">
        <v>0</v>
      </c>
      <c r="ABN19" s="12">
        <v>0</v>
      </c>
      <c r="ABO19" s="12">
        <v>0</v>
      </c>
      <c r="ABP19" s="12">
        <v>0</v>
      </c>
      <c r="ABQ19" s="12">
        <v>0</v>
      </c>
      <c r="ABR19" s="12">
        <v>0</v>
      </c>
      <c r="ABS19" s="12">
        <v>0</v>
      </c>
      <c r="ABT19" s="12">
        <v>0</v>
      </c>
      <c r="ABU19" s="12">
        <v>5.2269762505490486E-6</v>
      </c>
      <c r="ABV19" s="12">
        <v>0</v>
      </c>
      <c r="ABW19" s="12">
        <v>-1.3032127750449587E-8</v>
      </c>
      <c r="ABX19" s="12">
        <v>0</v>
      </c>
      <c r="ABY19" s="12">
        <v>0</v>
      </c>
      <c r="ABZ19" s="12">
        <v>0</v>
      </c>
      <c r="ACA19" s="12">
        <v>0</v>
      </c>
      <c r="ACB19" s="12">
        <v>0</v>
      </c>
      <c r="ACC19" s="12">
        <v>0</v>
      </c>
      <c r="ACD19" s="12">
        <v>0</v>
      </c>
      <c r="ACE19" s="12">
        <v>0</v>
      </c>
      <c r="ACF19" s="12">
        <v>0</v>
      </c>
      <c r="ACG19" s="12">
        <v>0</v>
      </c>
      <c r="ACH19" s="12">
        <v>0</v>
      </c>
      <c r="ACI19" s="12">
        <v>0</v>
      </c>
      <c r="ACJ19" s="12">
        <v>0</v>
      </c>
      <c r="ACK19" s="12">
        <v>0</v>
      </c>
      <c r="ACL19" s="12">
        <v>0</v>
      </c>
      <c r="ACM19" s="12">
        <v>0</v>
      </c>
      <c r="ACN19" s="12">
        <v>0</v>
      </c>
      <c r="ACO19" s="12">
        <v>0</v>
      </c>
      <c r="ACP19" s="12">
        <v>0</v>
      </c>
      <c r="ACQ19" s="12">
        <v>0</v>
      </c>
      <c r="ACR19" s="12">
        <v>0</v>
      </c>
      <c r="ACS19" s="12">
        <v>0</v>
      </c>
      <c r="ACT19" s="12">
        <v>0</v>
      </c>
      <c r="ACU19" s="12">
        <v>0</v>
      </c>
      <c r="ACV19" s="12">
        <v>0</v>
      </c>
      <c r="ACW19" s="12">
        <v>0</v>
      </c>
      <c r="ACX19" s="12">
        <v>0</v>
      </c>
      <c r="ACY19" s="12">
        <v>0</v>
      </c>
      <c r="ACZ19" s="12">
        <v>0</v>
      </c>
      <c r="ADA19" s="12">
        <v>0</v>
      </c>
      <c r="ADB19" s="12">
        <v>0</v>
      </c>
      <c r="ADC19" s="12">
        <v>0</v>
      </c>
      <c r="ADD19" s="12">
        <v>0</v>
      </c>
      <c r="ADE19" s="12">
        <v>0</v>
      </c>
      <c r="ADF19" s="12">
        <v>0</v>
      </c>
      <c r="ADG19" s="12">
        <v>1.355723374611448E-6</v>
      </c>
      <c r="ADH19" s="12">
        <v>0</v>
      </c>
      <c r="ADI19" s="12">
        <v>-7.6397661234664646E-9</v>
      </c>
      <c r="ADJ19" s="12">
        <v>0</v>
      </c>
      <c r="ADK19" s="12">
        <v>0</v>
      </c>
      <c r="ADL19" s="12">
        <v>0</v>
      </c>
      <c r="ADM19" s="12">
        <v>0</v>
      </c>
      <c r="ADN19" s="12">
        <v>0</v>
      </c>
      <c r="ADO19" s="12">
        <v>0</v>
      </c>
      <c r="ADP19" s="12">
        <v>0</v>
      </c>
      <c r="ADQ19" s="12">
        <v>0</v>
      </c>
      <c r="ADR19" s="12">
        <v>0</v>
      </c>
      <c r="ADS19" s="12">
        <v>0</v>
      </c>
      <c r="ADT19" s="12">
        <v>0</v>
      </c>
      <c r="ADU19" s="12">
        <v>0</v>
      </c>
      <c r="ADV19" s="12">
        <v>0</v>
      </c>
      <c r="ADW19" s="12">
        <v>0</v>
      </c>
      <c r="ADX19" s="12">
        <v>0</v>
      </c>
      <c r="ADY19" s="12">
        <v>0</v>
      </c>
      <c r="ADZ19" s="12">
        <v>0</v>
      </c>
      <c r="AEA19" s="12">
        <v>0</v>
      </c>
      <c r="AEB19" s="12">
        <v>0</v>
      </c>
      <c r="AEC19" s="12">
        <v>0</v>
      </c>
      <c r="AED19" s="12">
        <v>0</v>
      </c>
      <c r="AEE19" s="12">
        <v>0</v>
      </c>
      <c r="AEF19" s="12">
        <v>0</v>
      </c>
      <c r="AEG19" s="12">
        <v>0</v>
      </c>
      <c r="AEH19" s="12">
        <v>0</v>
      </c>
      <c r="AEI19" s="12">
        <v>0</v>
      </c>
      <c r="AEJ19" s="12">
        <v>0</v>
      </c>
      <c r="AEK19" s="12">
        <v>0</v>
      </c>
      <c r="AEL19" s="12">
        <v>0</v>
      </c>
      <c r="AEM19" s="12">
        <v>0</v>
      </c>
      <c r="AEN19" s="12">
        <v>0</v>
      </c>
      <c r="AEO19" s="12">
        <v>1.0379416958817715E-25</v>
      </c>
      <c r="AEP19" s="12">
        <v>0</v>
      </c>
      <c r="AEQ19" s="12">
        <v>0</v>
      </c>
      <c r="AER19" s="12">
        <v>0</v>
      </c>
      <c r="AES19" s="12">
        <v>0</v>
      </c>
      <c r="AET19" s="12">
        <v>0</v>
      </c>
      <c r="AEU19" s="12">
        <v>-2.7696508904722277E-11</v>
      </c>
      <c r="AEV19" s="12">
        <v>0</v>
      </c>
      <c r="AEW19" s="12">
        <v>0</v>
      </c>
      <c r="AEX19" s="12">
        <v>0</v>
      </c>
      <c r="AEY19" s="12">
        <v>0</v>
      </c>
      <c r="AEZ19" s="12">
        <v>0</v>
      </c>
      <c r="AFA19" s="12">
        <v>0</v>
      </c>
      <c r="AFB19" s="12">
        <v>0</v>
      </c>
      <c r="AFC19" s="12">
        <v>0</v>
      </c>
      <c r="AFD19" s="12">
        <v>0</v>
      </c>
      <c r="AFE19" s="12">
        <v>0</v>
      </c>
      <c r="AFF19" s="12">
        <v>0</v>
      </c>
      <c r="AFG19" s="12">
        <v>0</v>
      </c>
      <c r="AFH19" s="12">
        <v>0</v>
      </c>
      <c r="AFI19" s="12">
        <v>0</v>
      </c>
      <c r="AFJ19" s="12">
        <v>0</v>
      </c>
      <c r="AFK19" s="12">
        <v>0</v>
      </c>
      <c r="AFL19" s="12">
        <v>0</v>
      </c>
      <c r="AFM19" s="12">
        <v>0</v>
      </c>
      <c r="AFN19" s="12">
        <v>0</v>
      </c>
      <c r="AFO19" s="12">
        <v>0</v>
      </c>
      <c r="AFP19" s="12">
        <v>0</v>
      </c>
      <c r="AFQ19" s="12">
        <v>0</v>
      </c>
      <c r="AFR19" s="12">
        <v>0</v>
      </c>
      <c r="AFS19" s="12">
        <v>0</v>
      </c>
      <c r="AFT19" s="12">
        <v>0</v>
      </c>
      <c r="AFU19" s="12">
        <v>0</v>
      </c>
      <c r="AFV19" s="12">
        <v>0</v>
      </c>
      <c r="AFW19" s="12">
        <v>0</v>
      </c>
      <c r="AFX19" s="12">
        <v>0</v>
      </c>
      <c r="AFY19" s="12">
        <v>0</v>
      </c>
      <c r="AFZ19" s="12">
        <v>1.8682950525871889E-6</v>
      </c>
      <c r="AGA19" s="12">
        <v>0</v>
      </c>
      <c r="AGB19" s="12">
        <v>0</v>
      </c>
      <c r="AGC19" s="12">
        <v>0</v>
      </c>
      <c r="AGD19" s="12">
        <v>0</v>
      </c>
      <c r="AGE19" s="12">
        <v>0</v>
      </c>
      <c r="AGF19" s="12">
        <v>0</v>
      </c>
      <c r="AGG19" s="12">
        <v>-8.2285073537708786E-12</v>
      </c>
      <c r="AGH19" s="12">
        <v>0</v>
      </c>
      <c r="AGI19" s="12">
        <v>0</v>
      </c>
      <c r="AGJ19" s="12">
        <v>0</v>
      </c>
      <c r="AGK19" s="12">
        <v>0</v>
      </c>
      <c r="AGL19" s="12">
        <v>0</v>
      </c>
      <c r="AGM19" s="12">
        <v>0</v>
      </c>
      <c r="AGN19" s="12">
        <v>0</v>
      </c>
      <c r="AGO19" s="12">
        <v>0</v>
      </c>
      <c r="AGP19" s="12">
        <v>0</v>
      </c>
      <c r="AGQ19" s="12">
        <v>0</v>
      </c>
      <c r="AGR19" s="12">
        <v>0</v>
      </c>
      <c r="AGS19" s="12">
        <v>0</v>
      </c>
      <c r="AGT19" s="12">
        <v>0</v>
      </c>
      <c r="AGU19" s="12">
        <v>0</v>
      </c>
      <c r="AGV19" s="12">
        <v>0</v>
      </c>
      <c r="AGW19" s="12">
        <v>0</v>
      </c>
      <c r="AGX19" s="12">
        <v>0</v>
      </c>
      <c r="AGY19" s="12">
        <v>0</v>
      </c>
      <c r="AGZ19" s="12">
        <v>0</v>
      </c>
      <c r="AHA19" s="12">
        <v>0</v>
      </c>
      <c r="AHB19" s="12">
        <v>0</v>
      </c>
      <c r="AHC19" s="12">
        <v>0</v>
      </c>
      <c r="AHD19" s="12">
        <v>0</v>
      </c>
      <c r="AHE19" s="12">
        <v>0</v>
      </c>
      <c r="AHF19" s="12">
        <v>0</v>
      </c>
      <c r="AHG19" s="12">
        <v>0</v>
      </c>
      <c r="AHH19" s="12">
        <v>0</v>
      </c>
      <c r="AHI19" s="12">
        <v>0</v>
      </c>
      <c r="AHJ19" s="12">
        <v>0</v>
      </c>
      <c r="AHK19" s="12">
        <v>0</v>
      </c>
      <c r="AHL19" s="12">
        <v>0</v>
      </c>
      <c r="AHM19" s="12">
        <v>0</v>
      </c>
      <c r="AHN19" s="12">
        <v>0</v>
      </c>
      <c r="AHO19" s="12">
        <v>0</v>
      </c>
      <c r="AHP19" s="12">
        <v>0</v>
      </c>
      <c r="AHQ19" s="12">
        <v>0</v>
      </c>
      <c r="AHR19" s="12">
        <v>0</v>
      </c>
      <c r="AHS19" s="12">
        <v>0</v>
      </c>
      <c r="AHT19" s="12">
        <v>0</v>
      </c>
      <c r="AHU19" s="12">
        <v>0</v>
      </c>
      <c r="AHV19" s="12">
        <v>0</v>
      </c>
      <c r="AHW19" s="12">
        <v>0</v>
      </c>
      <c r="AHX19" s="12">
        <v>0</v>
      </c>
      <c r="AHY19" s="12">
        <v>0</v>
      </c>
      <c r="AHZ19" s="12">
        <v>0</v>
      </c>
      <c r="AIA19" s="12">
        <v>0</v>
      </c>
      <c r="AIB19" s="12">
        <v>0</v>
      </c>
      <c r="AIC19" s="12">
        <v>0</v>
      </c>
      <c r="AID19" s="12">
        <v>2.496362364686023E-7</v>
      </c>
      <c r="AIE19" s="12">
        <v>-1.4419466971436133E-8</v>
      </c>
      <c r="AIF19" s="12">
        <v>9.7738414569327433E-9</v>
      </c>
      <c r="AIG19" s="12">
        <v>0</v>
      </c>
      <c r="AIH19" s="12">
        <v>0</v>
      </c>
      <c r="AII19" s="12">
        <v>0</v>
      </c>
      <c r="AIJ19" s="12">
        <v>1.9607843137254903E-9</v>
      </c>
      <c r="AIK19" s="12">
        <v>0</v>
      </c>
      <c r="AIL19" s="12">
        <v>0</v>
      </c>
      <c r="AIM19" s="12">
        <v>0</v>
      </c>
      <c r="AIN19" s="12">
        <v>0</v>
      </c>
      <c r="AIO19" s="12">
        <v>0</v>
      </c>
      <c r="AIP19" s="12">
        <v>0</v>
      </c>
      <c r="AIQ19" s="12">
        <v>0</v>
      </c>
      <c r="AIR19" s="12">
        <v>0</v>
      </c>
      <c r="AIS19" s="12">
        <v>0</v>
      </c>
      <c r="AIT19" s="12">
        <v>0</v>
      </c>
      <c r="AIU19" s="12">
        <v>0</v>
      </c>
      <c r="AIV19" s="12">
        <v>0</v>
      </c>
      <c r="AIW19" s="12">
        <v>0</v>
      </c>
      <c r="AIX19" s="12">
        <v>0</v>
      </c>
      <c r="AIY19" s="12">
        <v>0</v>
      </c>
      <c r="AIZ19" s="12">
        <v>0</v>
      </c>
      <c r="AJA19" s="12">
        <v>0</v>
      </c>
      <c r="AJB19" s="12">
        <v>0</v>
      </c>
      <c r="AJC19" s="12">
        <v>0</v>
      </c>
      <c r="AJD19" s="12">
        <v>0</v>
      </c>
      <c r="AJE19" s="12">
        <v>0</v>
      </c>
      <c r="AJF19" s="12">
        <v>0</v>
      </c>
      <c r="AJG19" s="12">
        <v>0</v>
      </c>
      <c r="AJH19" s="12">
        <v>0</v>
      </c>
      <c r="AJI19" s="12">
        <v>0</v>
      </c>
      <c r="AJJ19" s="12">
        <v>0</v>
      </c>
      <c r="AJK19" s="12">
        <v>0</v>
      </c>
      <c r="AJL19" s="12">
        <v>0</v>
      </c>
      <c r="AJM19" s="12">
        <v>0</v>
      </c>
      <c r="AJN19" s="12">
        <v>0</v>
      </c>
      <c r="AJO19" s="12">
        <v>0</v>
      </c>
      <c r="AJP19" s="12">
        <v>4.7916415547842835E-9</v>
      </c>
      <c r="AJQ19" s="12">
        <v>-9.776825391251461E-9</v>
      </c>
      <c r="AJR19" s="12">
        <v>0</v>
      </c>
      <c r="AJS19" s="12">
        <v>0</v>
      </c>
      <c r="AJT19" s="12">
        <v>0</v>
      </c>
      <c r="AJU19" s="12">
        <v>0</v>
      </c>
      <c r="AJV19" s="12">
        <v>0</v>
      </c>
      <c r="AJW19" s="12">
        <v>0</v>
      </c>
      <c r="AJX19" s="12">
        <v>0</v>
      </c>
      <c r="AJY19" s="12">
        <v>0</v>
      </c>
      <c r="AJZ19" s="12">
        <v>0</v>
      </c>
      <c r="AKA19" s="12">
        <v>0</v>
      </c>
      <c r="AKB19" s="12">
        <v>0</v>
      </c>
      <c r="AKC19" s="12">
        <v>0</v>
      </c>
      <c r="AKD19" s="12">
        <v>0</v>
      </c>
      <c r="AKE19" s="12">
        <v>0</v>
      </c>
      <c r="AKF19" s="12">
        <v>0</v>
      </c>
      <c r="AKG19" s="12">
        <v>0</v>
      </c>
      <c r="AKH19" s="12">
        <v>0</v>
      </c>
      <c r="AKI19" s="12">
        <v>0</v>
      </c>
      <c r="AKJ19" s="12">
        <v>0</v>
      </c>
      <c r="AKK19" s="12">
        <v>0</v>
      </c>
      <c r="AKL19" s="12">
        <v>0</v>
      </c>
      <c r="AKM19" s="12">
        <v>0</v>
      </c>
      <c r="AKN19" s="12">
        <v>0</v>
      </c>
      <c r="AKO19" s="12">
        <v>0</v>
      </c>
      <c r="AKP19" s="12">
        <v>0</v>
      </c>
      <c r="AKQ19" s="12">
        <v>0</v>
      </c>
      <c r="AKR19" s="12">
        <v>0</v>
      </c>
      <c r="AKS19" s="12">
        <v>0</v>
      </c>
      <c r="AKT19" s="12">
        <v>0</v>
      </c>
      <c r="AKU19" s="12">
        <v>0</v>
      </c>
      <c r="AKV19" s="12">
        <v>0</v>
      </c>
      <c r="AKW19" s="12">
        <v>0</v>
      </c>
      <c r="AKX19" s="12">
        <v>0</v>
      </c>
      <c r="AKY19" s="12">
        <v>3.9968789017306043E-6</v>
      </c>
      <c r="AKZ19" s="12">
        <v>0</v>
      </c>
      <c r="ALA19" s="12">
        <v>0</v>
      </c>
      <c r="ALB19" s="12">
        <v>0</v>
      </c>
      <c r="ALC19" s="12">
        <v>-2.6606675593954072E-11</v>
      </c>
      <c r="ALD19" s="12">
        <v>0</v>
      </c>
      <c r="ALE19" s="12">
        <v>0</v>
      </c>
      <c r="ALF19" s="12">
        <v>0</v>
      </c>
      <c r="ALG19" s="12">
        <v>0</v>
      </c>
      <c r="ALH19" s="12">
        <v>0</v>
      </c>
      <c r="ALI19" s="12">
        <v>0</v>
      </c>
      <c r="ALJ19" s="12">
        <v>0</v>
      </c>
      <c r="ALK19" s="12">
        <v>0</v>
      </c>
      <c r="ALL19" s="12">
        <v>0</v>
      </c>
      <c r="ALM19" s="12">
        <v>0</v>
      </c>
      <c r="ALN19" s="12">
        <v>0</v>
      </c>
      <c r="ALO19" s="12">
        <v>0</v>
      </c>
      <c r="ALP19" s="12">
        <v>0</v>
      </c>
      <c r="ALQ19" s="12">
        <v>0</v>
      </c>
      <c r="ALR19" s="12">
        <v>0</v>
      </c>
      <c r="ALS19" s="12">
        <v>0</v>
      </c>
      <c r="ALT19" s="12">
        <v>0</v>
      </c>
      <c r="ALU19" s="12">
        <v>0</v>
      </c>
      <c r="ALV19" s="12">
        <v>0</v>
      </c>
      <c r="ALW19" s="12">
        <v>0</v>
      </c>
      <c r="ALX19" s="12">
        <v>0</v>
      </c>
      <c r="ALY19" s="12">
        <v>0</v>
      </c>
      <c r="ALZ19" s="12">
        <v>0</v>
      </c>
      <c r="AMA19" s="12">
        <v>0</v>
      </c>
      <c r="AMB19" s="12">
        <v>0</v>
      </c>
      <c r="AMC19" s="12">
        <v>0</v>
      </c>
      <c r="AMD19" s="12">
        <v>0</v>
      </c>
      <c r="AME19" s="12">
        <v>0</v>
      </c>
      <c r="AMF19" s="12">
        <v>0</v>
      </c>
      <c r="AMG19" s="12">
        <v>0</v>
      </c>
      <c r="AMH19" s="12">
        <v>0</v>
      </c>
      <c r="AMI19" s="12">
        <v>0</v>
      </c>
      <c r="AMJ19" s="12">
        <v>2.8834953874870833E-7</v>
      </c>
      <c r="AMK19" s="12">
        <v>0</v>
      </c>
      <c r="AML19" s="12">
        <v>0</v>
      </c>
      <c r="AMM19" s="12">
        <v>0</v>
      </c>
      <c r="AMN19" s="12">
        <v>0</v>
      </c>
      <c r="AMO19" s="12">
        <v>-8.5779169381546749E-6</v>
      </c>
      <c r="AMP19" s="12">
        <v>4.0355138089772747E-27</v>
      </c>
      <c r="AMQ19" s="12">
        <v>0</v>
      </c>
      <c r="AMR19" s="12">
        <v>0</v>
      </c>
      <c r="AMS19" s="12">
        <v>6.3849488429158052E-29</v>
      </c>
      <c r="AMT19" s="12">
        <v>0</v>
      </c>
      <c r="AMU19" s="12">
        <v>0</v>
      </c>
      <c r="AMV19" s="12">
        <v>0</v>
      </c>
      <c r="AMW19" s="12">
        <v>0</v>
      </c>
      <c r="AMX19" s="12">
        <v>0</v>
      </c>
      <c r="AMY19" s="12">
        <v>0</v>
      </c>
      <c r="AMZ19" s="12">
        <v>0</v>
      </c>
      <c r="ANA19" s="12">
        <v>0</v>
      </c>
      <c r="ANB19" s="12">
        <v>0</v>
      </c>
      <c r="ANC19" s="12">
        <v>0</v>
      </c>
      <c r="AND19" s="12">
        <v>0</v>
      </c>
      <c r="ANE19" s="12">
        <v>0</v>
      </c>
      <c r="ANF19" s="12">
        <v>0</v>
      </c>
      <c r="ANG19" s="12">
        <v>0</v>
      </c>
      <c r="ANH19" s="12">
        <v>0</v>
      </c>
      <c r="ANI19" s="12">
        <v>0</v>
      </c>
      <c r="ANJ19" s="12">
        <v>0</v>
      </c>
      <c r="ANK19" s="12">
        <v>0</v>
      </c>
      <c r="ANL19" s="12">
        <v>0</v>
      </c>
      <c r="ANM19" s="12">
        <v>0</v>
      </c>
      <c r="ANN19" s="12">
        <v>0</v>
      </c>
      <c r="ANO19" s="12">
        <v>0</v>
      </c>
      <c r="ANP19" s="12">
        <v>0</v>
      </c>
      <c r="ANQ19" s="12">
        <v>0</v>
      </c>
      <c r="ANR19" s="12">
        <v>0</v>
      </c>
      <c r="ANS19" s="12">
        <v>0</v>
      </c>
      <c r="ANT19" s="12">
        <v>0</v>
      </c>
      <c r="ANU19" s="12">
        <v>0</v>
      </c>
      <c r="ANV19" s="12">
        <v>3.9198526030891834E-8</v>
      </c>
      <c r="ANW19" s="12">
        <v>0</v>
      </c>
      <c r="ANX19" s="12">
        <v>0</v>
      </c>
      <c r="ANY19" s="12">
        <v>0</v>
      </c>
      <c r="ANZ19" s="12">
        <v>4.8349765339541493E-6</v>
      </c>
      <c r="AOA19" s="12">
        <v>-2.6926123984947554E-7</v>
      </c>
      <c r="AOB19" s="12">
        <v>8.9753746616491718E-9</v>
      </c>
      <c r="AOC19" s="12">
        <v>0</v>
      </c>
      <c r="AOD19" s="12">
        <v>2.5038981758111737E-11</v>
      </c>
      <c r="AOE19" s="12">
        <v>0</v>
      </c>
      <c r="AOF19" s="12">
        <v>0</v>
      </c>
      <c r="AOG19" s="12">
        <v>0</v>
      </c>
      <c r="AOH19" s="12">
        <v>0</v>
      </c>
      <c r="AOI19" s="12">
        <v>0</v>
      </c>
      <c r="AOJ19" s="12">
        <v>0</v>
      </c>
      <c r="AOK19" s="12">
        <v>0</v>
      </c>
      <c r="AOL19" s="12">
        <v>0</v>
      </c>
      <c r="AOM19" s="12">
        <v>0</v>
      </c>
      <c r="AON19" s="12">
        <v>0</v>
      </c>
      <c r="AOO19" s="12">
        <v>0</v>
      </c>
      <c r="AOP19" s="12">
        <v>0</v>
      </c>
      <c r="AOQ19" s="12">
        <v>0</v>
      </c>
      <c r="AOR19" s="12">
        <v>0</v>
      </c>
      <c r="AOS19" s="12">
        <v>0</v>
      </c>
      <c r="AOT19" s="12">
        <v>0</v>
      </c>
      <c r="AOU19" s="12">
        <v>0</v>
      </c>
      <c r="AOV19" s="12">
        <v>0</v>
      </c>
      <c r="AOW19" s="12">
        <v>0</v>
      </c>
      <c r="AOX19" s="12">
        <v>0</v>
      </c>
      <c r="AOY19" s="12">
        <v>0</v>
      </c>
      <c r="AOZ19" s="12">
        <v>0</v>
      </c>
      <c r="APA19" s="12">
        <v>0</v>
      </c>
      <c r="APB19" s="12">
        <v>0</v>
      </c>
      <c r="APC19" s="12">
        <v>0</v>
      </c>
      <c r="APD19" s="12">
        <v>0</v>
      </c>
      <c r="APE19" s="12">
        <v>0</v>
      </c>
      <c r="APF19" s="12">
        <v>0</v>
      </c>
      <c r="APG19" s="12">
        <v>0</v>
      </c>
      <c r="APH19" s="12">
        <v>0</v>
      </c>
      <c r="API19" s="12">
        <v>0</v>
      </c>
      <c r="APJ19" s="12">
        <v>0</v>
      </c>
      <c r="APK19" s="12">
        <v>0</v>
      </c>
      <c r="APL19" s="12">
        <v>2.6926123984947511E-7</v>
      </c>
      <c r="APM19" s="12">
        <v>-1.572780053015939E-8</v>
      </c>
      <c r="APN19" s="12">
        <v>9.7747114051151497E-9</v>
      </c>
      <c r="APO19" s="12">
        <v>0</v>
      </c>
      <c r="APP19" s="12">
        <v>0</v>
      </c>
      <c r="APQ19" s="12">
        <v>0</v>
      </c>
      <c r="APR19" s="12">
        <v>0</v>
      </c>
      <c r="APS19" s="12">
        <v>0</v>
      </c>
      <c r="APT19" s="12">
        <v>0</v>
      </c>
      <c r="APU19" s="12">
        <v>0</v>
      </c>
      <c r="APV19" s="12">
        <v>0</v>
      </c>
      <c r="APW19" s="12">
        <v>0</v>
      </c>
      <c r="APX19" s="12">
        <v>0</v>
      </c>
      <c r="APY19" s="12">
        <v>0</v>
      </c>
      <c r="APZ19" s="12">
        <v>0</v>
      </c>
      <c r="AQA19" s="12">
        <v>0</v>
      </c>
      <c r="AQB19" s="12">
        <v>0</v>
      </c>
      <c r="AQC19" s="12">
        <v>0</v>
      </c>
      <c r="AQD19" s="12">
        <v>0</v>
      </c>
      <c r="AQE19" s="12">
        <v>0</v>
      </c>
      <c r="AQF19" s="12">
        <v>0</v>
      </c>
      <c r="AQG19" s="12">
        <v>0</v>
      </c>
      <c r="AQH19" s="12">
        <v>0</v>
      </c>
      <c r="AQI19" s="12">
        <v>0</v>
      </c>
      <c r="AQJ19" s="12">
        <v>0</v>
      </c>
      <c r="AQK19" s="12">
        <v>0</v>
      </c>
      <c r="AQL19" s="12">
        <v>0</v>
      </c>
      <c r="AQM19" s="12">
        <v>0</v>
      </c>
      <c r="AQN19" s="12">
        <v>0</v>
      </c>
      <c r="AQO19" s="12">
        <v>0</v>
      </c>
      <c r="AQP19" s="12">
        <v>0</v>
      </c>
      <c r="AQQ19" s="12">
        <v>0</v>
      </c>
      <c r="AQR19" s="12">
        <v>0</v>
      </c>
      <c r="AQS19" s="12">
        <v>0</v>
      </c>
      <c r="AQT19" s="12">
        <v>0</v>
      </c>
      <c r="AQU19" s="12">
        <v>0</v>
      </c>
      <c r="AQV19" s="12">
        <v>0</v>
      </c>
      <c r="AQW19" s="12">
        <v>0</v>
      </c>
      <c r="AQX19" s="12">
        <v>4.7916415547842835E-9</v>
      </c>
      <c r="AQY19" s="12">
        <v>-9.7768253912482846E-9</v>
      </c>
      <c r="AQZ19" s="12">
        <v>0</v>
      </c>
      <c r="ARA19" s="12">
        <v>0</v>
      </c>
      <c r="ARB19" s="12">
        <v>0</v>
      </c>
      <c r="ARC19" s="12">
        <v>0</v>
      </c>
      <c r="ARD19" s="12">
        <v>0</v>
      </c>
      <c r="ARE19" s="12">
        <v>0</v>
      </c>
      <c r="ARF19" s="12">
        <v>0</v>
      </c>
      <c r="ARG19" s="12">
        <v>0</v>
      </c>
      <c r="ARH19" s="12">
        <v>0</v>
      </c>
      <c r="ARI19" s="12">
        <v>0</v>
      </c>
      <c r="ARJ19" s="12">
        <v>0</v>
      </c>
      <c r="ARK19" s="12">
        <v>0</v>
      </c>
      <c r="ARL19" s="12">
        <v>0</v>
      </c>
      <c r="ARM19" s="12">
        <v>0</v>
      </c>
      <c r="ARN19" s="12">
        <v>0</v>
      </c>
      <c r="ARO19" s="12">
        <v>0</v>
      </c>
      <c r="ARP19" s="12">
        <v>0</v>
      </c>
      <c r="ARQ19" s="12">
        <v>0</v>
      </c>
      <c r="ARR19" s="12">
        <v>0</v>
      </c>
      <c r="ARS19" s="12">
        <v>0</v>
      </c>
      <c r="ART19" s="12">
        <v>0</v>
      </c>
      <c r="ARU19" s="12">
        <v>0</v>
      </c>
      <c r="ARV19" s="12">
        <v>0</v>
      </c>
      <c r="ARW19" s="12">
        <v>0</v>
      </c>
      <c r="ARX19" s="12">
        <v>0</v>
      </c>
      <c r="ARY19" s="12">
        <v>0</v>
      </c>
      <c r="ARZ19" s="12">
        <v>0</v>
      </c>
      <c r="ASA19" s="12">
        <v>0</v>
      </c>
      <c r="ASB19" s="12">
        <v>0</v>
      </c>
      <c r="ASC19" s="12">
        <v>0</v>
      </c>
      <c r="ASD19" s="12">
        <v>0</v>
      </c>
      <c r="ASE19" s="12">
        <v>0</v>
      </c>
      <c r="ASF19" s="12">
        <v>0</v>
      </c>
      <c r="ASG19" s="12">
        <v>3.2233176891344883E-6</v>
      </c>
      <c r="ASH19" s="12">
        <v>0</v>
      </c>
      <c r="ASI19" s="12">
        <v>0</v>
      </c>
      <c r="ASJ19" s="12">
        <v>0</v>
      </c>
      <c r="ASK19" s="12">
        <v>-2.5044789243707626E-11</v>
      </c>
      <c r="ASL19" s="12">
        <v>0</v>
      </c>
      <c r="ASM19" s="12">
        <v>0</v>
      </c>
      <c r="ASN19" s="12">
        <v>0</v>
      </c>
      <c r="ASO19" s="12">
        <v>0</v>
      </c>
      <c r="ASP19" s="12">
        <v>0</v>
      </c>
      <c r="ASQ19" s="12">
        <v>0</v>
      </c>
      <c r="ASR19" s="12">
        <v>0</v>
      </c>
      <c r="ASS19" s="12">
        <v>0</v>
      </c>
      <c r="AST19" s="12">
        <v>0</v>
      </c>
      <c r="ASU19" s="12">
        <v>0</v>
      </c>
      <c r="ASV19" s="12">
        <v>0</v>
      </c>
      <c r="ASW19" s="12">
        <v>0</v>
      </c>
      <c r="ASX19" s="12">
        <v>0</v>
      </c>
      <c r="ASY19" s="12">
        <v>0</v>
      </c>
      <c r="ASZ19" s="12">
        <v>0</v>
      </c>
      <c r="ATA19" s="12">
        <v>0</v>
      </c>
      <c r="ATB19" s="12">
        <v>0</v>
      </c>
      <c r="ATC19" s="12">
        <v>0</v>
      </c>
      <c r="ATD19" s="12">
        <v>0</v>
      </c>
      <c r="ATE19" s="12">
        <v>0</v>
      </c>
      <c r="ATF19" s="12">
        <v>0</v>
      </c>
      <c r="ATG19" s="12">
        <v>0</v>
      </c>
      <c r="ATH19" s="12">
        <v>0</v>
      </c>
      <c r="ATI19" s="12">
        <v>0</v>
      </c>
      <c r="ATJ19" s="12">
        <v>0</v>
      </c>
      <c r="ATK19" s="12">
        <v>0</v>
      </c>
      <c r="ATL19" s="12">
        <v>0</v>
      </c>
      <c r="ATM19" s="12">
        <v>4.9943605145181346E-7</v>
      </c>
      <c r="ATN19" s="12">
        <v>0</v>
      </c>
      <c r="ATO19" s="12">
        <v>0</v>
      </c>
      <c r="ATP19" s="12">
        <v>0</v>
      </c>
      <c r="ATQ19" s="12">
        <v>0</v>
      </c>
      <c r="ATR19" s="12">
        <v>0</v>
      </c>
      <c r="ATS19" s="12">
        <v>0</v>
      </c>
      <c r="ATT19" s="12">
        <v>0</v>
      </c>
      <c r="ATU19" s="12">
        <v>0</v>
      </c>
      <c r="ATV19" s="12">
        <v>0</v>
      </c>
      <c r="ATW19" s="12">
        <v>-8.4122738683922029E-6</v>
      </c>
      <c r="ATX19" s="12">
        <v>2.8799807254156725E-25</v>
      </c>
      <c r="ATY19" s="12">
        <v>0</v>
      </c>
      <c r="ATZ19" s="12">
        <v>0</v>
      </c>
      <c r="AUA19" s="12">
        <v>4.5566754808806623E-27</v>
      </c>
      <c r="AUB19" s="12">
        <v>0</v>
      </c>
      <c r="AUC19" s="12">
        <v>0</v>
      </c>
      <c r="AUD19" s="12">
        <v>0</v>
      </c>
      <c r="AUE19" s="12">
        <v>0</v>
      </c>
      <c r="AUF19" s="12">
        <v>0</v>
      </c>
      <c r="AUG19" s="12">
        <v>0</v>
      </c>
      <c r="AUH19" s="12">
        <v>0</v>
      </c>
      <c r="AUI19" s="12">
        <v>0</v>
      </c>
      <c r="AUJ19" s="12">
        <v>0</v>
      </c>
      <c r="AUK19" s="12">
        <v>0</v>
      </c>
      <c r="AUL19" s="12">
        <v>0</v>
      </c>
      <c r="AUM19" s="12">
        <v>0</v>
      </c>
      <c r="AUN19" s="12">
        <v>0</v>
      </c>
      <c r="AUO19" s="12">
        <v>0</v>
      </c>
      <c r="AUP19" s="12">
        <v>0</v>
      </c>
      <c r="AUQ19" s="12">
        <v>0</v>
      </c>
      <c r="AUR19" s="12">
        <v>0</v>
      </c>
      <c r="AUS19" s="12">
        <v>0</v>
      </c>
      <c r="AUT19" s="12">
        <v>0</v>
      </c>
      <c r="AUU19" s="12">
        <v>0</v>
      </c>
      <c r="AUV19" s="12">
        <v>0</v>
      </c>
      <c r="AUW19" s="12">
        <v>0</v>
      </c>
      <c r="AUX19" s="12">
        <v>0</v>
      </c>
      <c r="AUY19" s="12">
        <v>0</v>
      </c>
      <c r="AUZ19" s="12">
        <v>0</v>
      </c>
      <c r="AVA19" s="12">
        <v>0</v>
      </c>
      <c r="AVB19" s="12">
        <v>0</v>
      </c>
      <c r="AVC19" s="12">
        <v>0</v>
      </c>
      <c r="AVD19" s="12">
        <v>0</v>
      </c>
      <c r="AVE19" s="12">
        <v>0</v>
      </c>
      <c r="AVF19" s="12">
        <v>0</v>
      </c>
      <c r="AVG19" s="12">
        <v>0</v>
      </c>
      <c r="AVH19" s="12">
        <v>5.6784803087244174E-6</v>
      </c>
      <c r="AVI19" s="12">
        <v>-2.4405115581586671E-7</v>
      </c>
      <c r="AVJ19" s="12">
        <v>7.5748144375595357E-9</v>
      </c>
      <c r="AVK19" s="12">
        <v>0</v>
      </c>
      <c r="AVL19" s="12">
        <v>2.8658991798815808E-11</v>
      </c>
      <c r="AVM19" s="12">
        <v>0</v>
      </c>
      <c r="AVN19" s="12">
        <v>0</v>
      </c>
      <c r="AVO19" s="12">
        <v>0</v>
      </c>
      <c r="AVP19" s="12">
        <v>0</v>
      </c>
      <c r="AVQ19" s="12">
        <v>0</v>
      </c>
      <c r="AVR19" s="12">
        <v>0</v>
      </c>
      <c r="AVS19" s="12">
        <v>0</v>
      </c>
      <c r="AVT19" s="12">
        <v>0</v>
      </c>
      <c r="AVU19" s="12">
        <v>0</v>
      </c>
      <c r="AVV19" s="12">
        <v>0</v>
      </c>
      <c r="AVW19" s="12">
        <v>0</v>
      </c>
      <c r="AVX19" s="12">
        <v>0</v>
      </c>
      <c r="AVY19" s="12">
        <v>0</v>
      </c>
      <c r="AVZ19" s="12">
        <v>0</v>
      </c>
      <c r="AWA19" s="12">
        <v>0</v>
      </c>
      <c r="AWB19" s="12">
        <v>0</v>
      </c>
      <c r="AWC19" s="12">
        <v>0</v>
      </c>
      <c r="AWD19" s="12">
        <v>0</v>
      </c>
      <c r="AWE19" s="12">
        <v>0</v>
      </c>
      <c r="AWF19" s="12">
        <v>0</v>
      </c>
      <c r="AWG19" s="12">
        <v>0</v>
      </c>
      <c r="AWH19" s="12">
        <v>0</v>
      </c>
      <c r="AWI19" s="12">
        <v>0</v>
      </c>
      <c r="AWJ19" s="12">
        <v>0</v>
      </c>
      <c r="AWK19" s="12">
        <v>1.3066175343630613E-9</v>
      </c>
      <c r="AWL19" s="12">
        <v>0</v>
      </c>
      <c r="AWM19" s="12">
        <v>0</v>
      </c>
      <c r="AWN19" s="12">
        <v>0</v>
      </c>
      <c r="AWO19" s="12">
        <v>0</v>
      </c>
      <c r="AWP19" s="12">
        <v>0</v>
      </c>
      <c r="AWQ19" s="12">
        <v>0</v>
      </c>
      <c r="AWR19" s="12">
        <v>0</v>
      </c>
      <c r="AWS19" s="12">
        <v>0</v>
      </c>
      <c r="AWT19" s="12">
        <v>2.2724443312678606E-7</v>
      </c>
      <c r="AWU19" s="12">
        <v>-1.2366455992348857E-8</v>
      </c>
      <c r="AWV19" s="12">
        <v>9.7747114051151497E-9</v>
      </c>
      <c r="AWW19" s="12">
        <v>0</v>
      </c>
      <c r="AWX19" s="12">
        <v>0</v>
      </c>
      <c r="AWY19" s="12">
        <v>0</v>
      </c>
      <c r="AWZ19" s="12">
        <v>0</v>
      </c>
      <c r="AXA19" s="12">
        <v>0</v>
      </c>
      <c r="AXB19" s="12">
        <v>0</v>
      </c>
      <c r="AXC19" s="12">
        <v>0</v>
      </c>
      <c r="AXD19" s="12">
        <v>0</v>
      </c>
      <c r="AXE19" s="12">
        <v>0</v>
      </c>
      <c r="AXF19" s="12">
        <v>0</v>
      </c>
      <c r="AXG19" s="12">
        <v>0</v>
      </c>
      <c r="AXH19" s="12">
        <v>0</v>
      </c>
      <c r="AXI19" s="12">
        <v>0</v>
      </c>
      <c r="AXJ19" s="12">
        <v>0</v>
      </c>
      <c r="AXK19" s="12">
        <v>0</v>
      </c>
      <c r="AXL19" s="12">
        <v>0</v>
      </c>
      <c r="AXM19" s="12">
        <v>0</v>
      </c>
      <c r="AXN19" s="12">
        <v>0</v>
      </c>
      <c r="AXO19" s="12">
        <v>0</v>
      </c>
      <c r="AXP19" s="12">
        <v>0</v>
      </c>
      <c r="AXQ19" s="12">
        <v>0</v>
      </c>
      <c r="AXR19" s="12">
        <v>0</v>
      </c>
      <c r="AXS19" s="12">
        <v>0</v>
      </c>
      <c r="AXT19" s="12">
        <v>0</v>
      </c>
      <c r="AXU19" s="12">
        <v>0</v>
      </c>
      <c r="AXV19" s="12">
        <v>0</v>
      </c>
      <c r="AXW19" s="12">
        <v>0</v>
      </c>
      <c r="AXX19" s="12">
        <v>0</v>
      </c>
      <c r="AXY19" s="12">
        <v>0</v>
      </c>
      <c r="AXZ19" s="12">
        <v>0</v>
      </c>
      <c r="AYA19" s="12">
        <v>0</v>
      </c>
      <c r="AYB19" s="12">
        <v>0</v>
      </c>
      <c r="AYC19" s="12">
        <v>0</v>
      </c>
      <c r="AYD19" s="12">
        <v>0</v>
      </c>
      <c r="AYE19" s="12">
        <v>0</v>
      </c>
      <c r="AYF19" s="12">
        <v>4.7916415547842835E-9</v>
      </c>
      <c r="AYG19" s="12">
        <v>-9.7768253912574001E-9</v>
      </c>
      <c r="AYH19" s="12">
        <v>0</v>
      </c>
      <c r="AYI19" s="12">
        <v>0</v>
      </c>
      <c r="AYJ19" s="12">
        <v>0</v>
      </c>
      <c r="AYK19" s="12">
        <v>0</v>
      </c>
      <c r="AYL19" s="12">
        <v>0</v>
      </c>
      <c r="AYM19" s="12">
        <v>0</v>
      </c>
      <c r="AYN19" s="12">
        <v>0</v>
      </c>
      <c r="AYO19" s="12">
        <v>0</v>
      </c>
      <c r="AYP19" s="12">
        <v>0</v>
      </c>
      <c r="AYQ19" s="12">
        <v>0</v>
      </c>
      <c r="AYR19" s="12">
        <v>0</v>
      </c>
      <c r="AYS19" s="12">
        <v>0</v>
      </c>
      <c r="AYT19" s="12">
        <v>0</v>
      </c>
      <c r="AYU19" s="12">
        <v>0</v>
      </c>
      <c r="AYV19" s="12">
        <v>0</v>
      </c>
      <c r="AYW19" s="12">
        <v>0</v>
      </c>
      <c r="AYX19" s="12">
        <v>0</v>
      </c>
      <c r="AYY19" s="12">
        <v>0</v>
      </c>
      <c r="AYZ19" s="12">
        <v>0</v>
      </c>
      <c r="AZA19" s="12">
        <v>0</v>
      </c>
      <c r="AZB19" s="12">
        <v>0</v>
      </c>
      <c r="AZC19" s="12">
        <v>0</v>
      </c>
      <c r="AZD19" s="12">
        <v>0</v>
      </c>
      <c r="AZE19" s="12">
        <v>0</v>
      </c>
      <c r="AZF19" s="12">
        <v>0</v>
      </c>
      <c r="AZG19" s="12">
        <v>0</v>
      </c>
      <c r="AZH19" s="12">
        <v>0</v>
      </c>
      <c r="AZI19" s="12">
        <v>0</v>
      </c>
      <c r="AZJ19" s="12">
        <v>0</v>
      </c>
      <c r="AZK19" s="12">
        <v>0</v>
      </c>
      <c r="AZL19" s="12">
        <v>0</v>
      </c>
      <c r="AZM19" s="12">
        <v>0</v>
      </c>
      <c r="AZN19" s="12">
        <v>0</v>
      </c>
      <c r="AZO19" s="12">
        <v>2.4336344177120211E-6</v>
      </c>
      <c r="AZP19" s="12">
        <v>0</v>
      </c>
      <c r="AZQ19" s="12">
        <v>0</v>
      </c>
      <c r="AZR19" s="12">
        <v>0</v>
      </c>
      <c r="AZS19" s="12">
        <v>-2.8689190729318239E-11</v>
      </c>
      <c r="AZT19" s="13">
        <v>2177006066.6025829</v>
      </c>
      <c r="AZU19" s="13">
        <v>5394646.898089394</v>
      </c>
      <c r="AZV19" s="13">
        <v>1472000</v>
      </c>
      <c r="AZW19" s="13">
        <v>80672.224112451469</v>
      </c>
      <c r="AZX19" s="13">
        <v>18986537513.913853</v>
      </c>
      <c r="AZY19" s="13">
        <v>2.1999999999999999E-10</v>
      </c>
      <c r="AZZ19" s="13">
        <v>194753059.0384706</v>
      </c>
      <c r="BAA19" s="13">
        <v>1E-13</v>
      </c>
      <c r="BAB19" s="13">
        <v>1971186.1119934164</v>
      </c>
      <c r="BAC19" s="13">
        <v>2.9999999999999999E-16</v>
      </c>
      <c r="BAD19" s="13">
        <v>1.1E-13</v>
      </c>
      <c r="BAE19" s="13">
        <v>7920000</v>
      </c>
      <c r="BAF19" s="13">
        <v>6380000</v>
      </c>
      <c r="BAG19" s="13">
        <v>947380512896429.13</v>
      </c>
      <c r="BAH19" s="13">
        <v>1058313750000</v>
      </c>
      <c r="BAI19" s="13">
        <v>815930084901.34924</v>
      </c>
      <c r="BAJ19" s="13">
        <v>846607000000000.13</v>
      </c>
      <c r="BAK19" s="13">
        <v>2870388820.4858093</v>
      </c>
      <c r="BAL19" s="13">
        <v>234800564090.07559</v>
      </c>
      <c r="BAM19" s="13">
        <v>57148942500</v>
      </c>
      <c r="BAN19" s="13">
        <v>507990600000</v>
      </c>
      <c r="BAO19" s="13">
        <v>21166275000</v>
      </c>
      <c r="BAP19" s="13">
        <v>7.653349E+16</v>
      </c>
      <c r="BAQ19" s="13">
        <v>3826674500000000</v>
      </c>
      <c r="BAR19" s="13">
        <v>1.14800235E+17</v>
      </c>
      <c r="BAS19" s="13">
        <v>1148002350000</v>
      </c>
      <c r="BAT19" s="13">
        <v>1913337250000</v>
      </c>
      <c r="BAU19" s="13">
        <v>4.25E+16</v>
      </c>
      <c r="BAV19" s="13">
        <v>2550000000000000</v>
      </c>
      <c r="BAW19" s="13">
        <v>7.65E+16</v>
      </c>
      <c r="BAX19" s="13">
        <v>765000000000</v>
      </c>
      <c r="BAY19" s="13">
        <v>850000000000</v>
      </c>
      <c r="BAZ19" s="13">
        <v>1.275E+17</v>
      </c>
      <c r="BBA19" s="13">
        <v>8924999999999999</v>
      </c>
      <c r="BBB19" s="13">
        <v>2.6774999999999997E+17</v>
      </c>
      <c r="BBC19" s="13">
        <v>2677500000000</v>
      </c>
      <c r="BBD19" s="13">
        <v>1912500000000.0005</v>
      </c>
      <c r="BBE19" s="14">
        <v>4.214567889132339</v>
      </c>
      <c r="BBF19" s="14">
        <v>3.6885049060316399</v>
      </c>
      <c r="BBG19" s="14">
        <v>7.0088347868256484</v>
      </c>
      <c r="BBH19" s="14">
        <v>2471.0654206356062</v>
      </c>
      <c r="BBI19" s="13">
        <v>466.63213363595401</v>
      </c>
      <c r="BBJ19" s="13">
        <v>1565.4237917073965</v>
      </c>
      <c r="BBK19" s="13">
        <v>99.097879696716006</v>
      </c>
      <c r="BBL19" s="13">
        <v>39415.319243848484</v>
      </c>
      <c r="BBM19" s="13">
        <v>576431.46115084528</v>
      </c>
      <c r="BBN19" s="13">
        <v>33254.395822112499</v>
      </c>
      <c r="BBO19" s="15">
        <v>136.06287916266143</v>
      </c>
      <c r="BBP19" s="15">
        <v>86.30244324506296</v>
      </c>
      <c r="BBQ19" s="15">
        <v>111.90031441120362</v>
      </c>
      <c r="BBR19" s="14">
        <v>0.17500166816712043</v>
      </c>
      <c r="BBS19" s="14">
        <v>0.40211160412130353</v>
      </c>
      <c r="BBT19" s="14">
        <v>0.60051772210019205</v>
      </c>
      <c r="BBU19" s="15">
        <v>29.181431925926866</v>
      </c>
      <c r="BBV19" s="15">
        <v>26.181142458143313</v>
      </c>
      <c r="BBW19" s="15">
        <v>28.032616987492759</v>
      </c>
      <c r="BBX19" s="15">
        <v>917.32970470953239</v>
      </c>
      <c r="BBY19" s="15">
        <v>826.10796844343997</v>
      </c>
      <c r="BBZ19" s="15">
        <v>780.12518878497576</v>
      </c>
      <c r="BCA19" s="14">
        <v>6.3025175087852716</v>
      </c>
      <c r="BCB19" s="14">
        <v>0.83055445642681192</v>
      </c>
      <c r="BCC19" s="14">
        <v>0.38298721391711088</v>
      </c>
      <c r="BCD19" s="14">
        <v>6.6288526735953923E-2</v>
      </c>
      <c r="BCE19" s="14">
        <v>16.782924453941412</v>
      </c>
      <c r="BCF19" s="14">
        <v>4.1247756206063899E-2</v>
      </c>
      <c r="BCG19" s="14">
        <v>7.3590772335198701E-2</v>
      </c>
      <c r="BCH19" s="14">
        <v>4.8484520768956799E-4</v>
      </c>
      <c r="BCI19" s="14">
        <v>26666.772656377892</v>
      </c>
      <c r="BCJ19" s="14">
        <v>1.8584588637013078E-5</v>
      </c>
      <c r="BCK19" s="14">
        <v>8.8799662694502501</v>
      </c>
      <c r="BCL19" s="14">
        <v>4.6808583502668368E-6</v>
      </c>
      <c r="BCM19" s="14">
        <v>3.0710142370467277E-8</v>
      </c>
      <c r="BCN19" s="14">
        <v>5.1136041870863833E-2</v>
      </c>
      <c r="BCO19" s="14">
        <v>0.2075799402966402</v>
      </c>
      <c r="BCP19" s="14">
        <v>0.27207090809257334</v>
      </c>
      <c r="BCQ19" s="14">
        <v>3.7333070302905615</v>
      </c>
      <c r="BCR19" s="14">
        <v>0.44934048955082628</v>
      </c>
      <c r="BCS19" s="14">
        <v>0.21523767825200485</v>
      </c>
      <c r="BCT19" s="14">
        <v>2.9816096524708829E-2</v>
      </c>
      <c r="BCU19" s="14">
        <v>0.75839738442118332</v>
      </c>
      <c r="BCV19" s="14">
        <v>0.11488110861428544</v>
      </c>
      <c r="BCW19" s="14">
        <v>10.636775089843498</v>
      </c>
      <c r="BCX19" s="14">
        <v>5.5662579214473894E-2</v>
      </c>
      <c r="BCY19" s="14">
        <v>0.11061516544468075</v>
      </c>
      <c r="BCZ19" s="14">
        <v>3.4183689547974086E-2</v>
      </c>
      <c r="BDA19" s="14">
        <v>3.6176620774729509E-2</v>
      </c>
      <c r="BDB19" s="14">
        <v>3.4681776343394597E-4</v>
      </c>
      <c r="BDC19" s="14">
        <v>18587.974975536086</v>
      </c>
      <c r="BDD19" s="14">
        <v>2.7264801109524802E-5</v>
      </c>
      <c r="BDE19" s="14">
        <v>13.215673647163804</v>
      </c>
      <c r="BDF19" s="14">
        <v>4.1615560098551341E-6</v>
      </c>
      <c r="BDG19" s="14">
        <v>5.0651691934407334E-8</v>
      </c>
      <c r="BDH19" s="14">
        <v>3.381597635395861E-2</v>
      </c>
      <c r="BDI19" s="14">
        <v>2.1353086473337494E-2</v>
      </c>
      <c r="BDJ19" s="14">
        <v>4.109254207740802E-2</v>
      </c>
      <c r="BDK19" s="14">
        <v>0.12591973728597128</v>
      </c>
      <c r="BDL19" s="14">
        <v>0.22754337133342811</v>
      </c>
      <c r="BDM19" s="14">
        <v>0.24950849079998877</v>
      </c>
      <c r="BDN19" s="14">
        <v>1.3649493810116535E-2</v>
      </c>
      <c r="BDO19" s="14">
        <v>0.2775393391215919</v>
      </c>
      <c r="BDP19" s="14">
        <v>0.14988273648690034</v>
      </c>
      <c r="BDQ19" s="14">
        <v>2.4656623636042019</v>
      </c>
      <c r="BDR19" s="14">
        <v>5.5468609187043239</v>
      </c>
      <c r="BDS19" s="14">
        <v>0.46103093228438713</v>
      </c>
      <c r="BDT19" s="14">
        <v>0.10964282541934724</v>
      </c>
      <c r="BDU19" s="14">
        <v>0.54051692577649602</v>
      </c>
      <c r="BDV19" s="14">
        <v>0.89322163336547677</v>
      </c>
      <c r="BDW19" s="14">
        <v>0.13224117566272708</v>
      </c>
      <c r="BDX19" s="14">
        <v>9.7694948020825656</v>
      </c>
      <c r="BDY19" s="14">
        <v>0.11978698873085064</v>
      </c>
      <c r="BDZ19" s="14">
        <v>6.8217013708698593</v>
      </c>
      <c r="BEA19" s="14">
        <v>4.804566970310057E-2</v>
      </c>
      <c r="BEB19" s="14">
        <v>1.4576436034000995E-2</v>
      </c>
      <c r="BEC19" s="14">
        <v>4.9210288712648986E-2</v>
      </c>
      <c r="BED19" s="14">
        <v>8.5709948861272853E-2</v>
      </c>
      <c r="BEE19" s="14">
        <v>4.8070592965929984E-2</v>
      </c>
      <c r="BEF19" s="14">
        <v>5.513088627324389E-4</v>
      </c>
      <c r="BEG19" s="14">
        <v>7820.0810508080722</v>
      </c>
      <c r="BEH19" s="14">
        <v>1.3223880387571359E-5</v>
      </c>
      <c r="BEI19" s="14">
        <v>10.807808698026749</v>
      </c>
      <c r="BEJ19" s="14">
        <v>1.3003667673390913</v>
      </c>
      <c r="BEK19" s="14">
        <v>4.0296552812700447E-6</v>
      </c>
      <c r="BEL19" s="14">
        <v>7.1472391374705137E-8</v>
      </c>
      <c r="BEM19" s="14">
        <v>3.6359046540180004E-2</v>
      </c>
      <c r="BEN19" s="14">
        <v>4.8559444845990021E-2</v>
      </c>
      <c r="BEO19" s="14">
        <v>2.578949865662437E-2</v>
      </c>
      <c r="BEP19" s="14">
        <v>0.28235416512999134</v>
      </c>
      <c r="BEQ19" s="14">
        <v>0.23820950840916688</v>
      </c>
      <c r="BER19" s="14">
        <v>0.23332600461319727</v>
      </c>
      <c r="BES19" s="14">
        <v>8.8191282539981222E-2</v>
      </c>
      <c r="BET19" s="14">
        <v>0.3047892418898881</v>
      </c>
      <c r="BEU19" s="26">
        <v>0.36255579345023348</v>
      </c>
    </row>
    <row r="20" spans="2:1503" outlineLevel="1" x14ac:dyDescent="0.35">
      <c r="B20" s="18">
        <v>11</v>
      </c>
      <c r="C20" s="11">
        <v>0</v>
      </c>
      <c r="D20" s="12">
        <v>0</v>
      </c>
      <c r="E20" s="12">
        <v>0</v>
      </c>
      <c r="F20" s="12">
        <v>0</v>
      </c>
      <c r="G20" s="12">
        <v>6.8026763523173221E-6</v>
      </c>
      <c r="H20" s="12">
        <v>0</v>
      </c>
      <c r="I20" s="12">
        <v>0</v>
      </c>
      <c r="J20" s="12">
        <v>0</v>
      </c>
      <c r="K20" s="12">
        <v>0</v>
      </c>
      <c r="L20" s="12">
        <v>0</v>
      </c>
      <c r="M20" s="12">
        <v>0</v>
      </c>
      <c r="N20" s="12">
        <v>0</v>
      </c>
      <c r="O20" s="12">
        <v>-8.9365128249759051E-10</v>
      </c>
      <c r="P20" s="12">
        <v>0</v>
      </c>
      <c r="Q20" s="12">
        <v>0</v>
      </c>
      <c r="R20" s="12">
        <v>0</v>
      </c>
      <c r="S20" s="12">
        <v>0</v>
      </c>
      <c r="T20" s="12">
        <v>0</v>
      </c>
      <c r="U20" s="12">
        <v>0</v>
      </c>
      <c r="V20" s="12">
        <v>0</v>
      </c>
      <c r="W20" s="12">
        <v>0</v>
      </c>
      <c r="X20" s="12">
        <v>0</v>
      </c>
      <c r="Y20" s="12">
        <v>0</v>
      </c>
      <c r="Z20" s="12">
        <v>0</v>
      </c>
      <c r="AA20" s="12">
        <v>0</v>
      </c>
      <c r="AB20" s="12">
        <v>0</v>
      </c>
      <c r="AC20" s="12">
        <v>0</v>
      </c>
      <c r="AD20" s="12">
        <v>0</v>
      </c>
      <c r="AE20" s="12">
        <v>0</v>
      </c>
      <c r="AF20" s="12">
        <v>0</v>
      </c>
      <c r="AG20" s="12">
        <v>0</v>
      </c>
      <c r="AH20" s="12">
        <v>0</v>
      </c>
      <c r="AI20" s="12">
        <v>0</v>
      </c>
      <c r="AJ20" s="12">
        <v>0</v>
      </c>
      <c r="AK20" s="12">
        <v>0</v>
      </c>
      <c r="AL20" s="12">
        <v>0</v>
      </c>
      <c r="AM20" s="12">
        <v>0</v>
      </c>
      <c r="AN20" s="12">
        <v>0</v>
      </c>
      <c r="AO20" s="12">
        <v>0</v>
      </c>
      <c r="AP20" s="12">
        <v>0</v>
      </c>
      <c r="AQ20" s="12">
        <v>0</v>
      </c>
      <c r="AR20" s="12">
        <v>8.8423567738976251E-5</v>
      </c>
      <c r="AS20" s="12">
        <v>0</v>
      </c>
      <c r="AT20" s="12">
        <v>0</v>
      </c>
      <c r="AU20" s="12">
        <v>0</v>
      </c>
      <c r="AV20" s="12">
        <v>0</v>
      </c>
      <c r="AW20" s="12">
        <v>0</v>
      </c>
      <c r="AX20" s="12">
        <v>0</v>
      </c>
      <c r="AY20" s="12">
        <v>0</v>
      </c>
      <c r="AZ20" s="12">
        <v>0</v>
      </c>
      <c r="BA20" s="12">
        <v>-8.3605363296554153E-6</v>
      </c>
      <c r="BB20" s="12">
        <v>2.9167546900960393E-25</v>
      </c>
      <c r="BC20" s="12">
        <v>8.3571885324546722E-24</v>
      </c>
      <c r="BD20" s="12">
        <v>1.4467360501058619E-25</v>
      </c>
      <c r="BE20" s="12">
        <v>0</v>
      </c>
      <c r="BF20" s="12">
        <v>0</v>
      </c>
      <c r="BG20" s="12">
        <v>1.5047385346793586E-25</v>
      </c>
      <c r="BH20" s="12">
        <v>6.8473764115355195E-26</v>
      </c>
      <c r="BI20" s="12">
        <v>1.5047385346793586E-25</v>
      </c>
      <c r="BJ20" s="12">
        <v>1.49899585187872E-8</v>
      </c>
      <c r="BK20" s="12">
        <v>0</v>
      </c>
      <c r="BL20" s="12">
        <v>0</v>
      </c>
      <c r="BM20" s="12">
        <v>0</v>
      </c>
      <c r="BN20" s="12">
        <v>0</v>
      </c>
      <c r="BO20" s="12">
        <v>0</v>
      </c>
      <c r="BP20" s="12">
        <v>0</v>
      </c>
      <c r="BQ20" s="12">
        <v>0</v>
      </c>
      <c r="BR20" s="12">
        <v>0</v>
      </c>
      <c r="BS20" s="12">
        <v>0</v>
      </c>
      <c r="BT20" s="12">
        <v>0</v>
      </c>
      <c r="BU20" s="12">
        <v>0</v>
      </c>
      <c r="BV20" s="12">
        <v>0</v>
      </c>
      <c r="BW20" s="12">
        <v>0</v>
      </c>
      <c r="BX20" s="12">
        <v>0</v>
      </c>
      <c r="BY20" s="12">
        <v>0</v>
      </c>
      <c r="BZ20" s="12">
        <v>0</v>
      </c>
      <c r="CA20" s="12">
        <v>0</v>
      </c>
      <c r="CB20" s="12">
        <v>0</v>
      </c>
      <c r="CC20" s="12">
        <v>0</v>
      </c>
      <c r="CD20" s="12">
        <v>0</v>
      </c>
      <c r="CE20" s="12">
        <v>0</v>
      </c>
      <c r="CF20" s="12">
        <v>0</v>
      </c>
      <c r="CG20" s="12">
        <v>0</v>
      </c>
      <c r="CH20" s="12">
        <v>0</v>
      </c>
      <c r="CI20" s="12">
        <v>0</v>
      </c>
      <c r="CJ20" s="12">
        <v>0</v>
      </c>
      <c r="CK20" s="12">
        <v>0</v>
      </c>
      <c r="CL20" s="12">
        <v>9.7191598472047959E-9</v>
      </c>
      <c r="CM20" s="12">
        <v>-1.6958325465674727E-9</v>
      </c>
      <c r="CN20" s="12">
        <v>0</v>
      </c>
      <c r="CO20" s="12">
        <v>0</v>
      </c>
      <c r="CP20" s="12">
        <v>0</v>
      </c>
      <c r="CQ20" s="12">
        <v>0</v>
      </c>
      <c r="CR20" s="12">
        <v>0</v>
      </c>
      <c r="CS20" s="12">
        <v>0</v>
      </c>
      <c r="CT20" s="12">
        <v>0</v>
      </c>
      <c r="CU20" s="12">
        <v>0</v>
      </c>
      <c r="CV20" s="12">
        <v>0</v>
      </c>
      <c r="CW20" s="12">
        <v>0</v>
      </c>
      <c r="CX20" s="12">
        <v>0</v>
      </c>
      <c r="CY20" s="12">
        <v>0</v>
      </c>
      <c r="CZ20" s="12">
        <v>0</v>
      </c>
      <c r="DA20" s="12">
        <v>0</v>
      </c>
      <c r="DB20" s="12">
        <v>0</v>
      </c>
      <c r="DC20" s="12">
        <v>0</v>
      </c>
      <c r="DD20" s="12">
        <v>0</v>
      </c>
      <c r="DE20" s="12">
        <v>0</v>
      </c>
      <c r="DF20" s="12">
        <v>0</v>
      </c>
      <c r="DG20" s="12">
        <v>0</v>
      </c>
      <c r="DH20" s="12">
        <v>0</v>
      </c>
      <c r="DI20" s="12">
        <v>0</v>
      </c>
      <c r="DJ20" s="12">
        <v>0</v>
      </c>
      <c r="DK20" s="12">
        <v>0</v>
      </c>
      <c r="DL20" s="12">
        <v>0</v>
      </c>
      <c r="DM20" s="12">
        <v>0</v>
      </c>
      <c r="DN20" s="12">
        <v>0</v>
      </c>
      <c r="DO20" s="12">
        <v>0</v>
      </c>
      <c r="DP20" s="12">
        <v>0</v>
      </c>
      <c r="DQ20" s="12">
        <v>0</v>
      </c>
      <c r="DR20" s="12">
        <v>0</v>
      </c>
      <c r="DS20" s="12">
        <v>0</v>
      </c>
      <c r="DT20" s="12">
        <v>0</v>
      </c>
      <c r="DU20" s="12">
        <v>0</v>
      </c>
      <c r="DV20" s="12">
        <v>0</v>
      </c>
      <c r="DW20" s="12">
        <v>1.0691075831925277E-7</v>
      </c>
      <c r="DX20" s="12">
        <v>1.6958325465590638E-9</v>
      </c>
      <c r="DY20" s="12">
        <v>-1.5045091698656968E-7</v>
      </c>
      <c r="DZ20" s="12">
        <v>0</v>
      </c>
      <c r="EA20" s="12">
        <v>1.4260680943482986E-8</v>
      </c>
      <c r="EB20" s="12">
        <v>0</v>
      </c>
      <c r="EC20" s="12">
        <v>1.5713818473673299E-10</v>
      </c>
      <c r="ED20" s="12">
        <v>2.3377821584725396E-11</v>
      </c>
      <c r="EE20" s="12">
        <v>6.130851213858743E-10</v>
      </c>
      <c r="EF20" s="12">
        <v>0</v>
      </c>
      <c r="EG20" s="12">
        <v>0</v>
      </c>
      <c r="EH20" s="12">
        <v>0</v>
      </c>
      <c r="EI20" s="12">
        <v>0</v>
      </c>
      <c r="EJ20" s="12">
        <v>0</v>
      </c>
      <c r="EK20" s="12">
        <v>0</v>
      </c>
      <c r="EL20" s="12">
        <v>0</v>
      </c>
      <c r="EM20" s="12">
        <v>0</v>
      </c>
      <c r="EN20" s="12">
        <v>0</v>
      </c>
      <c r="EO20" s="12">
        <v>0</v>
      </c>
      <c r="EP20" s="12">
        <v>0</v>
      </c>
      <c r="EQ20" s="12">
        <v>0</v>
      </c>
      <c r="ER20" s="12">
        <v>0</v>
      </c>
      <c r="ES20" s="12">
        <v>0</v>
      </c>
      <c r="ET20" s="12">
        <v>0</v>
      </c>
      <c r="EU20" s="12">
        <v>0</v>
      </c>
      <c r="EV20" s="12">
        <v>0</v>
      </c>
      <c r="EW20" s="12">
        <v>0</v>
      </c>
      <c r="EX20" s="12">
        <v>0</v>
      </c>
      <c r="EY20" s="12">
        <v>0</v>
      </c>
      <c r="EZ20" s="12">
        <v>0</v>
      </c>
      <c r="FA20" s="12">
        <v>0</v>
      </c>
      <c r="FB20" s="12">
        <v>9.9999999999999995E-21</v>
      </c>
      <c r="FC20" s="12">
        <v>0</v>
      </c>
      <c r="FD20" s="12">
        <v>0</v>
      </c>
      <c r="FE20" s="12">
        <v>0</v>
      </c>
      <c r="FF20" s="12">
        <v>0</v>
      </c>
      <c r="FG20" s="12">
        <v>0</v>
      </c>
      <c r="FH20" s="12">
        <v>3.8874618990646739E-6</v>
      </c>
      <c r="FI20" s="12">
        <v>0</v>
      </c>
      <c r="FJ20" s="12">
        <v>4.4949057238483466E-8</v>
      </c>
      <c r="FK20" s="12">
        <v>-3.2675967080860359E-8</v>
      </c>
      <c r="FL20" s="12">
        <v>0</v>
      </c>
      <c r="FM20" s="12">
        <v>1.8052074989086863E-8</v>
      </c>
      <c r="FN20" s="12">
        <v>0</v>
      </c>
      <c r="FO20" s="12">
        <v>0</v>
      </c>
      <c r="FP20" s="12">
        <v>0</v>
      </c>
      <c r="FQ20" s="12">
        <v>0</v>
      </c>
      <c r="FR20" s="12">
        <v>7.0154107599254408E-9</v>
      </c>
      <c r="FS20" s="12">
        <v>0</v>
      </c>
      <c r="FT20" s="12">
        <v>0</v>
      </c>
      <c r="FU20" s="12">
        <v>0</v>
      </c>
      <c r="FV20" s="12">
        <v>0</v>
      </c>
      <c r="FW20" s="12">
        <v>0</v>
      </c>
      <c r="FX20" s="12">
        <v>0</v>
      </c>
      <c r="FY20" s="12">
        <v>0</v>
      </c>
      <c r="FZ20" s="12">
        <v>0</v>
      </c>
      <c r="GA20" s="12">
        <v>0</v>
      </c>
      <c r="GB20" s="12">
        <v>0</v>
      </c>
      <c r="GC20" s="12">
        <v>0</v>
      </c>
      <c r="GD20" s="12">
        <v>0</v>
      </c>
      <c r="GE20" s="12">
        <v>0</v>
      </c>
      <c r="GF20" s="12">
        <v>0</v>
      </c>
      <c r="GG20" s="12">
        <v>0</v>
      </c>
      <c r="GH20" s="12">
        <v>0</v>
      </c>
      <c r="GI20" s="12">
        <v>0</v>
      </c>
      <c r="GJ20" s="12">
        <v>0</v>
      </c>
      <c r="GK20" s="12">
        <v>0</v>
      </c>
      <c r="GL20" s="12">
        <v>0</v>
      </c>
      <c r="GM20" s="12">
        <v>0</v>
      </c>
      <c r="GN20" s="12">
        <v>0</v>
      </c>
      <c r="GO20" s="12">
        <v>0</v>
      </c>
      <c r="GP20" s="12">
        <v>0</v>
      </c>
      <c r="GQ20" s="12">
        <v>0</v>
      </c>
      <c r="GR20" s="12">
        <v>0</v>
      </c>
      <c r="GS20" s="12">
        <v>0</v>
      </c>
      <c r="GT20" s="12">
        <v>0</v>
      </c>
      <c r="GU20" s="12">
        <v>1.0550185974807796E-7</v>
      </c>
      <c r="GV20" s="12">
        <v>0</v>
      </c>
      <c r="GW20" s="12">
        <v>-1.6032638999909168E-8</v>
      </c>
      <c r="GX20" s="12">
        <v>0</v>
      </c>
      <c r="GY20" s="12">
        <v>0</v>
      </c>
      <c r="GZ20" s="12">
        <v>0</v>
      </c>
      <c r="HA20" s="12">
        <v>0</v>
      </c>
      <c r="HB20" s="12">
        <v>0</v>
      </c>
      <c r="HC20" s="12">
        <v>0</v>
      </c>
      <c r="HD20" s="12">
        <v>0</v>
      </c>
      <c r="HE20" s="12">
        <v>0</v>
      </c>
      <c r="HF20" s="12">
        <v>0</v>
      </c>
      <c r="HG20" s="12">
        <v>0</v>
      </c>
      <c r="HH20" s="12">
        <v>0</v>
      </c>
      <c r="HI20" s="12">
        <v>0</v>
      </c>
      <c r="HJ20" s="12">
        <v>0</v>
      </c>
      <c r="HK20" s="12">
        <v>0</v>
      </c>
      <c r="HL20" s="12">
        <v>0</v>
      </c>
      <c r="HM20" s="12">
        <v>0</v>
      </c>
      <c r="HN20" s="12">
        <v>0</v>
      </c>
      <c r="HO20" s="12">
        <v>0</v>
      </c>
      <c r="HP20" s="12">
        <v>0</v>
      </c>
      <c r="HQ20" s="12">
        <v>0</v>
      </c>
      <c r="HR20" s="12">
        <v>0</v>
      </c>
      <c r="HS20" s="12">
        <v>0</v>
      </c>
      <c r="HT20" s="12">
        <v>0</v>
      </c>
      <c r="HU20" s="12">
        <v>0</v>
      </c>
      <c r="HV20" s="12">
        <v>0</v>
      </c>
      <c r="HW20" s="12">
        <v>0</v>
      </c>
      <c r="HX20" s="12">
        <v>0</v>
      </c>
      <c r="HY20" s="12">
        <v>0</v>
      </c>
      <c r="HZ20" s="12">
        <v>0</v>
      </c>
      <c r="IA20" s="12">
        <v>0</v>
      </c>
      <c r="IB20" s="12">
        <v>0</v>
      </c>
      <c r="IC20" s="12">
        <v>0</v>
      </c>
      <c r="ID20" s="12">
        <v>0</v>
      </c>
      <c r="IE20" s="12">
        <v>0</v>
      </c>
      <c r="IF20" s="12">
        <v>0</v>
      </c>
      <c r="IG20" s="12">
        <v>9.6617963283621463E-10</v>
      </c>
      <c r="IH20" s="12">
        <v>0</v>
      </c>
      <c r="II20" s="12">
        <v>-1.8052074989095277E-8</v>
      </c>
      <c r="IJ20" s="12">
        <v>0</v>
      </c>
      <c r="IK20" s="12">
        <v>0</v>
      </c>
      <c r="IL20" s="12">
        <v>0</v>
      </c>
      <c r="IM20" s="12">
        <v>0</v>
      </c>
      <c r="IN20" s="12">
        <v>0</v>
      </c>
      <c r="IO20" s="12">
        <v>0</v>
      </c>
      <c r="IP20" s="12">
        <v>0</v>
      </c>
      <c r="IQ20" s="12">
        <v>0</v>
      </c>
      <c r="IR20" s="12">
        <v>0</v>
      </c>
      <c r="IS20" s="12">
        <v>0</v>
      </c>
      <c r="IT20" s="12">
        <v>0</v>
      </c>
      <c r="IU20" s="12">
        <v>0</v>
      </c>
      <c r="IV20" s="12">
        <v>0</v>
      </c>
      <c r="IW20" s="12">
        <v>0</v>
      </c>
      <c r="IX20" s="12">
        <v>0</v>
      </c>
      <c r="IY20" s="12">
        <v>0</v>
      </c>
      <c r="IZ20" s="12">
        <v>0</v>
      </c>
      <c r="JA20" s="12">
        <v>0</v>
      </c>
      <c r="JB20" s="12">
        <v>0</v>
      </c>
      <c r="JC20" s="12">
        <v>0</v>
      </c>
      <c r="JD20" s="12">
        <v>0</v>
      </c>
      <c r="JE20" s="12">
        <v>0</v>
      </c>
      <c r="JF20" s="12">
        <v>0</v>
      </c>
      <c r="JG20" s="12">
        <v>0</v>
      </c>
      <c r="JH20" s="12">
        <v>0</v>
      </c>
      <c r="JI20" s="12">
        <v>0</v>
      </c>
      <c r="JJ20" s="12">
        <v>0</v>
      </c>
      <c r="JK20" s="12">
        <v>0</v>
      </c>
      <c r="JL20" s="12">
        <v>0</v>
      </c>
      <c r="JM20" s="12">
        <v>0</v>
      </c>
      <c r="JN20" s="12">
        <v>0</v>
      </c>
      <c r="JO20" s="12">
        <v>1.0496692631824129E-6</v>
      </c>
      <c r="JP20" s="12">
        <v>0</v>
      </c>
      <c r="JQ20" s="12">
        <v>0</v>
      </c>
      <c r="JR20" s="12">
        <v>0</v>
      </c>
      <c r="JS20" s="12">
        <v>0</v>
      </c>
      <c r="JT20" s="12">
        <v>0</v>
      </c>
      <c r="JU20" s="12">
        <v>-1.5759046677414569E-10</v>
      </c>
      <c r="JV20" s="12">
        <v>0</v>
      </c>
      <c r="JW20" s="12">
        <v>0</v>
      </c>
      <c r="JX20" s="12">
        <v>0</v>
      </c>
      <c r="JY20" s="12">
        <v>0</v>
      </c>
      <c r="JZ20" s="12">
        <v>0</v>
      </c>
      <c r="KA20" s="12">
        <v>0</v>
      </c>
      <c r="KB20" s="12">
        <v>0</v>
      </c>
      <c r="KC20" s="12">
        <v>0</v>
      </c>
      <c r="KD20" s="12">
        <v>0</v>
      </c>
      <c r="KE20" s="12">
        <v>0</v>
      </c>
      <c r="KF20" s="12">
        <v>0</v>
      </c>
      <c r="KG20" s="12">
        <v>0</v>
      </c>
      <c r="KH20" s="12">
        <v>0</v>
      </c>
      <c r="KI20" s="12">
        <v>0</v>
      </c>
      <c r="KJ20" s="12">
        <v>0</v>
      </c>
      <c r="KK20" s="12">
        <v>0</v>
      </c>
      <c r="KL20" s="12">
        <v>0</v>
      </c>
      <c r="KM20" s="12">
        <v>0</v>
      </c>
      <c r="KN20" s="12">
        <v>0</v>
      </c>
      <c r="KO20" s="12">
        <v>0</v>
      </c>
      <c r="KP20" s="12">
        <v>0</v>
      </c>
      <c r="KQ20" s="12">
        <v>0</v>
      </c>
      <c r="KR20" s="12">
        <v>0</v>
      </c>
      <c r="KS20" s="12">
        <v>0</v>
      </c>
      <c r="KT20" s="12">
        <v>0</v>
      </c>
      <c r="KU20" s="12">
        <v>0</v>
      </c>
      <c r="KV20" s="12">
        <v>0</v>
      </c>
      <c r="KW20" s="12">
        <v>0</v>
      </c>
      <c r="KX20" s="12">
        <v>0</v>
      </c>
      <c r="KY20" s="12">
        <v>0</v>
      </c>
      <c r="KZ20" s="12">
        <v>2.3325983626275838E-6</v>
      </c>
      <c r="LA20" s="12">
        <v>0</v>
      </c>
      <c r="LB20" s="12">
        <v>0</v>
      </c>
      <c r="LC20" s="12">
        <v>0</v>
      </c>
      <c r="LD20" s="12">
        <v>0</v>
      </c>
      <c r="LE20" s="12">
        <v>0</v>
      </c>
      <c r="LF20" s="12">
        <v>0</v>
      </c>
      <c r="LG20" s="12">
        <v>-2.425679632615487E-11</v>
      </c>
      <c r="LH20" s="12">
        <v>0</v>
      </c>
      <c r="LI20" s="12">
        <v>0</v>
      </c>
      <c r="LJ20" s="12">
        <v>0</v>
      </c>
      <c r="LK20" s="12">
        <v>0</v>
      </c>
      <c r="LL20" s="12">
        <v>0</v>
      </c>
      <c r="LM20" s="12">
        <v>0</v>
      </c>
      <c r="LN20" s="12">
        <v>0</v>
      </c>
      <c r="LO20" s="12">
        <v>0</v>
      </c>
      <c r="LP20" s="12">
        <v>0</v>
      </c>
      <c r="LQ20" s="12">
        <v>0</v>
      </c>
      <c r="LR20" s="12">
        <v>0</v>
      </c>
      <c r="LS20" s="12">
        <v>0</v>
      </c>
      <c r="LT20" s="12">
        <v>0</v>
      </c>
      <c r="LU20" s="12">
        <v>0</v>
      </c>
      <c r="LV20" s="12">
        <v>0</v>
      </c>
      <c r="LW20" s="12">
        <v>0</v>
      </c>
      <c r="LX20" s="12">
        <v>0</v>
      </c>
      <c r="LY20" s="12">
        <v>0</v>
      </c>
      <c r="LZ20" s="12">
        <v>0</v>
      </c>
      <c r="MA20" s="12">
        <v>0</v>
      </c>
      <c r="MB20" s="12">
        <v>0</v>
      </c>
      <c r="MC20" s="12">
        <v>0</v>
      </c>
      <c r="MD20" s="12">
        <v>0</v>
      </c>
      <c r="ME20" s="12">
        <v>0</v>
      </c>
      <c r="MF20" s="12">
        <v>0</v>
      </c>
      <c r="MG20" s="12">
        <v>0</v>
      </c>
      <c r="MH20" s="12">
        <v>0</v>
      </c>
      <c r="MI20" s="12">
        <v>0</v>
      </c>
      <c r="MJ20" s="12">
        <v>0</v>
      </c>
      <c r="MK20" s="12">
        <v>3.88766393771264E-7</v>
      </c>
      <c r="ML20" s="12">
        <v>0</v>
      </c>
      <c r="MM20" s="12">
        <v>0</v>
      </c>
      <c r="MN20" s="12">
        <v>0</v>
      </c>
      <c r="MO20" s="12">
        <v>0</v>
      </c>
      <c r="MP20" s="12">
        <v>0</v>
      </c>
      <c r="MQ20" s="12">
        <v>0</v>
      </c>
      <c r="MR20" s="12">
        <v>0</v>
      </c>
      <c r="MS20" s="12">
        <v>-6.1929765626366461E-10</v>
      </c>
      <c r="MT20" s="12">
        <v>0</v>
      </c>
      <c r="MU20" s="12">
        <v>0</v>
      </c>
      <c r="MV20" s="12">
        <v>0</v>
      </c>
      <c r="MW20" s="12">
        <v>0</v>
      </c>
      <c r="MX20" s="12">
        <v>0</v>
      </c>
      <c r="MY20" s="12">
        <v>0</v>
      </c>
      <c r="MZ20" s="12">
        <v>0</v>
      </c>
      <c r="NA20" s="12">
        <v>0</v>
      </c>
      <c r="NB20" s="12">
        <v>0</v>
      </c>
      <c r="NC20" s="12">
        <v>0</v>
      </c>
      <c r="ND20" s="12">
        <v>0</v>
      </c>
      <c r="NE20" s="12">
        <v>0</v>
      </c>
      <c r="NF20" s="12">
        <v>0</v>
      </c>
      <c r="NG20" s="12">
        <v>0</v>
      </c>
      <c r="NH20" s="12">
        <v>0</v>
      </c>
      <c r="NI20" s="12">
        <v>0</v>
      </c>
      <c r="NJ20" s="12">
        <v>0</v>
      </c>
      <c r="NK20" s="12">
        <v>0</v>
      </c>
      <c r="NL20" s="12">
        <v>0</v>
      </c>
      <c r="NM20" s="12">
        <v>0</v>
      </c>
      <c r="NN20" s="12">
        <v>0</v>
      </c>
      <c r="NO20" s="12">
        <v>0</v>
      </c>
      <c r="NP20" s="12">
        <v>0</v>
      </c>
      <c r="NQ20" s="12">
        <v>0</v>
      </c>
      <c r="NR20" s="12">
        <v>0</v>
      </c>
      <c r="NS20" s="12">
        <v>0</v>
      </c>
      <c r="NT20" s="12">
        <v>0</v>
      </c>
      <c r="NU20" s="12">
        <v>0</v>
      </c>
      <c r="NV20" s="12">
        <v>5.8231046977375389E-7</v>
      </c>
      <c r="NW20" s="12">
        <v>0</v>
      </c>
      <c r="NX20" s="12">
        <v>0</v>
      </c>
      <c r="NY20" s="12">
        <v>0</v>
      </c>
      <c r="NZ20" s="12">
        <v>0</v>
      </c>
      <c r="OA20" s="12">
        <v>0</v>
      </c>
      <c r="OB20" s="12">
        <v>0</v>
      </c>
      <c r="OC20" s="12">
        <v>0</v>
      </c>
      <c r="OD20" s="12">
        <v>0</v>
      </c>
      <c r="OE20" s="12">
        <v>-8.7940711247164519E-6</v>
      </c>
      <c r="OF20" s="12">
        <v>1.3180731060671107E-25</v>
      </c>
      <c r="OG20" s="12">
        <v>0</v>
      </c>
      <c r="OH20" s="12">
        <v>0</v>
      </c>
      <c r="OI20" s="12">
        <v>1.7461052613432605E-25</v>
      </c>
      <c r="OJ20" s="12">
        <v>5.1925638918420895E-7</v>
      </c>
      <c r="OK20" s="12">
        <v>0</v>
      </c>
      <c r="OL20" s="12">
        <v>0</v>
      </c>
      <c r="OM20" s="12">
        <v>0</v>
      </c>
      <c r="ON20" s="12">
        <v>0</v>
      </c>
      <c r="OO20" s="12">
        <v>2.9979281607393609E-7</v>
      </c>
      <c r="OP20" s="12">
        <v>0</v>
      </c>
      <c r="OQ20" s="12">
        <v>0</v>
      </c>
      <c r="OR20" s="12">
        <v>0</v>
      </c>
      <c r="OS20" s="12">
        <v>0</v>
      </c>
      <c r="OT20" s="12">
        <v>0</v>
      </c>
      <c r="OU20" s="12">
        <v>0</v>
      </c>
      <c r="OV20" s="12">
        <v>0</v>
      </c>
      <c r="OW20" s="12">
        <v>0</v>
      </c>
      <c r="OX20" s="12">
        <v>0</v>
      </c>
      <c r="OY20" s="12">
        <v>0</v>
      </c>
      <c r="OZ20" s="12">
        <v>0</v>
      </c>
      <c r="PA20" s="12">
        <v>0</v>
      </c>
      <c r="PB20" s="12">
        <v>0</v>
      </c>
      <c r="PC20" s="12">
        <v>0</v>
      </c>
      <c r="PD20" s="12">
        <v>0</v>
      </c>
      <c r="PE20" s="12">
        <v>0</v>
      </c>
      <c r="PF20" s="12">
        <v>0</v>
      </c>
      <c r="PG20" s="12">
        <v>0</v>
      </c>
      <c r="PH20" s="12">
        <v>0</v>
      </c>
      <c r="PI20" s="12">
        <v>0</v>
      </c>
      <c r="PJ20" s="12">
        <v>3.1709746626276775E-8</v>
      </c>
      <c r="PK20" s="12">
        <v>0</v>
      </c>
      <c r="PL20" s="12">
        <v>0</v>
      </c>
      <c r="PM20" s="12">
        <v>0</v>
      </c>
      <c r="PN20" s="12">
        <v>0</v>
      </c>
      <c r="PO20" s="12">
        <v>0</v>
      </c>
      <c r="PP20" s="12">
        <v>3.9954646251628319E-6</v>
      </c>
      <c r="PQ20" s="12">
        <v>-2.9585017325942362E-7</v>
      </c>
      <c r="PR20" s="12">
        <v>8.3212078822867434E-9</v>
      </c>
      <c r="PS20" s="12">
        <v>0</v>
      </c>
      <c r="PT20" s="12">
        <v>4.2280855717347562E-10</v>
      </c>
      <c r="PU20" s="12">
        <v>0</v>
      </c>
      <c r="PV20" s="12">
        <v>0</v>
      </c>
      <c r="PW20" s="12">
        <v>0</v>
      </c>
      <c r="PX20" s="12">
        <v>0</v>
      </c>
      <c r="PY20" s="12">
        <v>0</v>
      </c>
      <c r="PZ20" s="12">
        <v>0</v>
      </c>
      <c r="QA20" s="12">
        <v>1.6806722689075633E-8</v>
      </c>
      <c r="QB20" s="12">
        <v>0</v>
      </c>
      <c r="QC20" s="12">
        <v>0</v>
      </c>
      <c r="QD20" s="12">
        <v>0</v>
      </c>
      <c r="QE20" s="12">
        <v>-6.0496865553048131</v>
      </c>
      <c r="QF20" s="12">
        <v>1.359363529883144E-23</v>
      </c>
      <c r="QG20" s="12">
        <v>7.8575094354428015E-20</v>
      </c>
      <c r="QH20" s="12">
        <v>0</v>
      </c>
      <c r="QI20" s="12">
        <v>4.0939940770002003E-5</v>
      </c>
      <c r="QJ20" s="12">
        <v>0</v>
      </c>
      <c r="QK20" s="12">
        <v>0</v>
      </c>
      <c r="QL20" s="12">
        <v>0</v>
      </c>
      <c r="QM20" s="12">
        <v>0</v>
      </c>
      <c r="QN20" s="12">
        <v>0</v>
      </c>
      <c r="QO20" s="12">
        <v>0</v>
      </c>
      <c r="QP20" s="12">
        <v>0</v>
      </c>
      <c r="QQ20" s="12">
        <v>0</v>
      </c>
      <c r="QR20" s="12">
        <v>0</v>
      </c>
      <c r="QS20" s="12">
        <v>0</v>
      </c>
      <c r="QT20" s="12">
        <v>0</v>
      </c>
      <c r="QU20" s="12">
        <v>0</v>
      </c>
      <c r="QV20" s="12">
        <v>0</v>
      </c>
      <c r="QW20" s="12">
        <v>0</v>
      </c>
      <c r="QX20" s="12">
        <v>0</v>
      </c>
      <c r="QY20" s="12">
        <v>0</v>
      </c>
      <c r="QZ20" s="12">
        <v>0</v>
      </c>
      <c r="RA20" s="12">
        <v>0</v>
      </c>
      <c r="RB20" s="12">
        <v>0</v>
      </c>
      <c r="RC20" s="12">
        <v>0</v>
      </c>
      <c r="RD20" s="12">
        <v>0</v>
      </c>
      <c r="RE20" s="12">
        <v>0</v>
      </c>
      <c r="RF20" s="12">
        <v>0</v>
      </c>
      <c r="RG20" s="12">
        <v>0</v>
      </c>
      <c r="RH20" s="12">
        <v>0</v>
      </c>
      <c r="RI20" s="12">
        <v>0</v>
      </c>
      <c r="RJ20" s="12">
        <v>0</v>
      </c>
      <c r="RK20" s="12">
        <v>0</v>
      </c>
      <c r="RL20" s="12">
        <v>0</v>
      </c>
      <c r="RM20" s="12">
        <v>0</v>
      </c>
      <c r="RN20" s="12">
        <v>0</v>
      </c>
      <c r="RO20" s="12">
        <v>0</v>
      </c>
      <c r="RP20" s="12">
        <v>0.48391406455568353</v>
      </c>
      <c r="RQ20" s="12">
        <v>-2.3760932278106945E-6</v>
      </c>
      <c r="RR20" s="12">
        <v>4.2429749104846772E-10</v>
      </c>
      <c r="RS20" s="12">
        <v>7.4234599247169228E-5</v>
      </c>
      <c r="RT20" s="12">
        <v>0</v>
      </c>
      <c r="RU20" s="12">
        <v>0</v>
      </c>
      <c r="RV20" s="12">
        <v>0</v>
      </c>
      <c r="RW20" s="12">
        <v>0</v>
      </c>
      <c r="RX20" s="12">
        <v>0</v>
      </c>
      <c r="RY20" s="12">
        <v>0</v>
      </c>
      <c r="RZ20" s="12">
        <v>0</v>
      </c>
      <c r="SA20" s="12">
        <v>0</v>
      </c>
      <c r="SB20" s="12">
        <v>0</v>
      </c>
      <c r="SC20" s="12">
        <v>0</v>
      </c>
      <c r="SD20" s="12">
        <v>0</v>
      </c>
      <c r="SE20" s="12">
        <v>0</v>
      </c>
      <c r="SF20" s="12">
        <v>0</v>
      </c>
      <c r="SG20" s="12">
        <v>0</v>
      </c>
      <c r="SH20" s="12">
        <v>0</v>
      </c>
      <c r="SI20" s="12">
        <v>0</v>
      </c>
      <c r="SJ20" s="12">
        <v>0</v>
      </c>
      <c r="SK20" s="12">
        <v>0</v>
      </c>
      <c r="SL20" s="12">
        <v>0</v>
      </c>
      <c r="SM20" s="12">
        <v>0</v>
      </c>
      <c r="SN20" s="12">
        <v>0</v>
      </c>
      <c r="SO20" s="12">
        <v>0</v>
      </c>
      <c r="SP20" s="12">
        <v>0</v>
      </c>
      <c r="SQ20" s="12">
        <v>0</v>
      </c>
      <c r="SR20" s="12">
        <v>0</v>
      </c>
      <c r="SS20" s="12">
        <v>0</v>
      </c>
      <c r="ST20" s="12">
        <v>0</v>
      </c>
      <c r="SU20" s="12">
        <v>0</v>
      </c>
      <c r="SV20" s="12">
        <v>0</v>
      </c>
      <c r="SW20" s="12">
        <v>0</v>
      </c>
      <c r="SX20" s="12">
        <v>0</v>
      </c>
      <c r="SY20" s="12">
        <v>0</v>
      </c>
      <c r="SZ20" s="12">
        <v>0</v>
      </c>
      <c r="TA20" s="12">
        <v>5.5650117423903573</v>
      </c>
      <c r="TB20" s="12">
        <v>0</v>
      </c>
      <c r="TC20" s="12">
        <v>-4.2525815307717967E-10</v>
      </c>
      <c r="TD20" s="12">
        <v>0</v>
      </c>
      <c r="TE20" s="12">
        <v>0</v>
      </c>
      <c r="TF20" s="12">
        <v>0</v>
      </c>
      <c r="TG20" s="12">
        <v>0</v>
      </c>
      <c r="TH20" s="12">
        <v>0</v>
      </c>
      <c r="TI20" s="12">
        <v>0</v>
      </c>
      <c r="TJ20" s="12">
        <v>0</v>
      </c>
      <c r="TK20" s="12">
        <v>0</v>
      </c>
      <c r="TL20" s="12">
        <v>0</v>
      </c>
      <c r="TM20" s="12">
        <v>0</v>
      </c>
      <c r="TN20" s="12">
        <v>0</v>
      </c>
      <c r="TO20" s="12">
        <v>0</v>
      </c>
      <c r="TP20" s="12">
        <v>0</v>
      </c>
      <c r="TQ20" s="12">
        <v>0</v>
      </c>
      <c r="TR20" s="12">
        <v>0</v>
      </c>
      <c r="TS20" s="12">
        <v>0</v>
      </c>
      <c r="TT20" s="12">
        <v>0</v>
      </c>
      <c r="TU20" s="12">
        <v>0</v>
      </c>
      <c r="TV20" s="12">
        <v>0</v>
      </c>
      <c r="TW20" s="12">
        <v>0</v>
      </c>
      <c r="TX20" s="12">
        <v>0</v>
      </c>
      <c r="TY20" s="12">
        <v>0</v>
      </c>
      <c r="TZ20" s="12">
        <v>0</v>
      </c>
      <c r="UA20" s="12">
        <v>0</v>
      </c>
      <c r="UB20" s="12">
        <v>0</v>
      </c>
      <c r="UC20" s="12">
        <v>0</v>
      </c>
      <c r="UD20" s="12">
        <v>0</v>
      </c>
      <c r="UE20" s="12">
        <v>0</v>
      </c>
      <c r="UF20" s="12">
        <v>0</v>
      </c>
      <c r="UG20" s="12">
        <v>0</v>
      </c>
      <c r="UH20" s="12">
        <v>0</v>
      </c>
      <c r="UI20" s="12">
        <v>0</v>
      </c>
      <c r="UJ20" s="12">
        <v>0</v>
      </c>
      <c r="UK20" s="12">
        <v>0</v>
      </c>
      <c r="UL20" s="12">
        <v>0</v>
      </c>
      <c r="UM20" s="12">
        <v>2.2809715355177239E-6</v>
      </c>
      <c r="UN20" s="12">
        <v>0</v>
      </c>
      <c r="UO20" s="12">
        <v>-7.4236188936239956E-5</v>
      </c>
      <c r="UP20" s="12">
        <v>0</v>
      </c>
      <c r="UQ20" s="12">
        <v>0</v>
      </c>
      <c r="UR20" s="12">
        <v>0</v>
      </c>
      <c r="US20" s="12">
        <v>0</v>
      </c>
      <c r="UT20" s="12">
        <v>0</v>
      </c>
      <c r="UU20" s="12">
        <v>0</v>
      </c>
      <c r="UV20" s="12">
        <v>0</v>
      </c>
      <c r="UW20" s="12">
        <v>0</v>
      </c>
      <c r="UX20" s="12">
        <v>0</v>
      </c>
      <c r="UY20" s="12">
        <v>0</v>
      </c>
      <c r="UZ20" s="12">
        <v>0</v>
      </c>
      <c r="VA20" s="12">
        <v>0</v>
      </c>
      <c r="VB20" s="12">
        <v>0</v>
      </c>
      <c r="VC20" s="12">
        <v>0</v>
      </c>
      <c r="VD20" s="12">
        <v>0</v>
      </c>
      <c r="VE20" s="12">
        <v>0</v>
      </c>
      <c r="VF20" s="12">
        <v>0</v>
      </c>
      <c r="VG20" s="12">
        <v>0</v>
      </c>
      <c r="VH20" s="12">
        <v>0</v>
      </c>
      <c r="VI20" s="12">
        <v>0</v>
      </c>
      <c r="VJ20" s="12">
        <v>0</v>
      </c>
      <c r="VK20" s="12">
        <v>0</v>
      </c>
      <c r="VL20" s="12">
        <v>0</v>
      </c>
      <c r="VM20" s="12">
        <v>0</v>
      </c>
      <c r="VN20" s="12">
        <v>0</v>
      </c>
      <c r="VO20" s="12">
        <v>0</v>
      </c>
      <c r="VP20" s="12">
        <v>0</v>
      </c>
      <c r="VQ20" s="12">
        <v>0</v>
      </c>
      <c r="VR20" s="12">
        <v>0</v>
      </c>
      <c r="VS20" s="12">
        <v>0</v>
      </c>
      <c r="VT20" s="12">
        <v>0</v>
      </c>
      <c r="VU20" s="12">
        <v>0</v>
      </c>
      <c r="VV20" s="12">
        <v>0</v>
      </c>
      <c r="VW20" s="12">
        <v>7.6074799244665728E-4</v>
      </c>
      <c r="VX20" s="12">
        <v>0</v>
      </c>
      <c r="VY20" s="12">
        <v>0</v>
      </c>
      <c r="VZ20" s="12">
        <v>0</v>
      </c>
      <c r="WA20" s="12">
        <v>-1.4109262716681427E-4</v>
      </c>
      <c r="WB20" s="12">
        <v>2.2900450655552163E-25</v>
      </c>
      <c r="WC20" s="12">
        <v>6.1992528953057563E-24</v>
      </c>
      <c r="WD20" s="12">
        <v>2.2769379948963047E-24</v>
      </c>
      <c r="WE20" s="12">
        <v>0</v>
      </c>
      <c r="WF20" s="12">
        <v>0</v>
      </c>
      <c r="WG20" s="12">
        <v>5.040973583877768E-25</v>
      </c>
      <c r="WH20" s="12">
        <v>4.2556033468310695E-26</v>
      </c>
      <c r="WI20" s="12">
        <v>6.4967047031077257E-25</v>
      </c>
      <c r="WJ20" s="12">
        <v>2.7336971874414512E-9</v>
      </c>
      <c r="WK20" s="12">
        <v>0</v>
      </c>
      <c r="WL20" s="12">
        <v>0</v>
      </c>
      <c r="WM20" s="12">
        <v>0</v>
      </c>
      <c r="WN20" s="12">
        <v>0</v>
      </c>
      <c r="WO20" s="12">
        <v>0</v>
      </c>
      <c r="WP20" s="12">
        <v>0</v>
      </c>
      <c r="WQ20" s="12">
        <v>0</v>
      </c>
      <c r="WR20" s="12">
        <v>0</v>
      </c>
      <c r="WS20" s="12">
        <v>0</v>
      </c>
      <c r="WT20" s="12">
        <v>0</v>
      </c>
      <c r="WU20" s="12">
        <v>0</v>
      </c>
      <c r="WV20" s="12">
        <v>0</v>
      </c>
      <c r="WW20" s="12">
        <v>0</v>
      </c>
      <c r="WX20" s="12">
        <v>0</v>
      </c>
      <c r="WY20" s="12">
        <v>0</v>
      </c>
      <c r="WZ20" s="12">
        <v>0</v>
      </c>
      <c r="XA20" s="12">
        <v>0</v>
      </c>
      <c r="XB20" s="12">
        <v>0</v>
      </c>
      <c r="XC20" s="12">
        <v>0</v>
      </c>
      <c r="XD20" s="12">
        <v>0</v>
      </c>
      <c r="XE20" s="12">
        <v>0</v>
      </c>
      <c r="XF20" s="12">
        <v>0</v>
      </c>
      <c r="XG20" s="12">
        <v>0</v>
      </c>
      <c r="XH20" s="12">
        <v>0</v>
      </c>
      <c r="XI20" s="12">
        <v>0</v>
      </c>
      <c r="XJ20" s="12">
        <v>0</v>
      </c>
      <c r="XK20" s="12">
        <v>0</v>
      </c>
      <c r="XL20" s="12">
        <v>1.1728752333134152E-25</v>
      </c>
      <c r="XM20" s="12">
        <v>-1.7796592790764052E-20</v>
      </c>
      <c r="XN20" s="12">
        <v>0</v>
      </c>
      <c r="XO20" s="12">
        <v>0</v>
      </c>
      <c r="XP20" s="12">
        <v>0</v>
      </c>
      <c r="XQ20" s="12">
        <v>0</v>
      </c>
      <c r="XR20" s="12">
        <v>0</v>
      </c>
      <c r="XS20" s="12">
        <v>0</v>
      </c>
      <c r="XT20" s="12">
        <v>0</v>
      </c>
      <c r="XU20" s="12">
        <v>0</v>
      </c>
      <c r="XV20" s="12">
        <v>0</v>
      </c>
      <c r="XW20" s="12">
        <v>0</v>
      </c>
      <c r="XX20" s="12">
        <v>0</v>
      </c>
      <c r="XY20" s="12">
        <v>0</v>
      </c>
      <c r="XZ20" s="12">
        <v>0</v>
      </c>
      <c r="YA20" s="12">
        <v>0</v>
      </c>
      <c r="YB20" s="12">
        <v>0</v>
      </c>
      <c r="YC20" s="12">
        <v>0</v>
      </c>
      <c r="YD20" s="12">
        <v>0</v>
      </c>
      <c r="YE20" s="12">
        <v>0</v>
      </c>
      <c r="YF20" s="12">
        <v>0</v>
      </c>
      <c r="YG20" s="12">
        <v>0</v>
      </c>
      <c r="YH20" s="12">
        <v>0</v>
      </c>
      <c r="YI20" s="12">
        <v>0</v>
      </c>
      <c r="YJ20" s="12">
        <v>0</v>
      </c>
      <c r="YK20" s="12">
        <v>0</v>
      </c>
      <c r="YL20" s="12">
        <v>0</v>
      </c>
      <c r="YM20" s="12">
        <v>0</v>
      </c>
      <c r="YN20" s="12">
        <v>0</v>
      </c>
      <c r="YO20" s="12">
        <v>0</v>
      </c>
      <c r="YP20" s="12">
        <v>0</v>
      </c>
      <c r="YQ20" s="12">
        <v>0</v>
      </c>
      <c r="YR20" s="12">
        <v>0</v>
      </c>
      <c r="YS20" s="12">
        <v>0</v>
      </c>
      <c r="YT20" s="12">
        <v>9.5121692292964732E-8</v>
      </c>
      <c r="YU20" s="12">
        <v>0</v>
      </c>
      <c r="YV20" s="12">
        <v>0</v>
      </c>
      <c r="YW20" s="12">
        <v>2.8149005599521967E-6</v>
      </c>
      <c r="YX20" s="12">
        <v>9.9999999999999995E-21</v>
      </c>
      <c r="YY20" s="12">
        <v>-5.0252167952822514E-8</v>
      </c>
      <c r="YZ20" s="12">
        <v>0</v>
      </c>
      <c r="ZA20" s="12">
        <v>7.1730643141614106E-10</v>
      </c>
      <c r="ZB20" s="12">
        <v>0</v>
      </c>
      <c r="ZC20" s="12">
        <v>7.2270591492132921E-10</v>
      </c>
      <c r="ZD20" s="12">
        <v>7.1177532553215244E-11</v>
      </c>
      <c r="ZE20" s="12">
        <v>8.8551602421929963E-10</v>
      </c>
      <c r="ZF20" s="12">
        <v>0</v>
      </c>
      <c r="ZG20" s="12">
        <v>0</v>
      </c>
      <c r="ZH20" s="12">
        <v>0</v>
      </c>
      <c r="ZI20" s="12">
        <v>0</v>
      </c>
      <c r="ZJ20" s="12">
        <v>0</v>
      </c>
      <c r="ZK20" s="12">
        <v>0</v>
      </c>
      <c r="ZL20" s="12">
        <v>0</v>
      </c>
      <c r="ZM20" s="12">
        <v>0</v>
      </c>
      <c r="ZN20" s="12">
        <v>0</v>
      </c>
      <c r="ZO20" s="12">
        <v>0</v>
      </c>
      <c r="ZP20" s="12">
        <v>0</v>
      </c>
      <c r="ZQ20" s="12">
        <v>0</v>
      </c>
      <c r="ZR20" s="12">
        <v>0</v>
      </c>
      <c r="ZS20" s="12">
        <v>0</v>
      </c>
      <c r="ZT20" s="12">
        <v>0</v>
      </c>
      <c r="ZU20" s="12">
        <v>0</v>
      </c>
      <c r="ZV20" s="12">
        <v>0</v>
      </c>
      <c r="ZW20" s="12">
        <v>0</v>
      </c>
      <c r="ZX20" s="12">
        <v>0</v>
      </c>
      <c r="ZY20" s="12">
        <v>0</v>
      </c>
      <c r="ZZ20" s="12">
        <v>0</v>
      </c>
      <c r="AAA20" s="12">
        <v>0</v>
      </c>
      <c r="AAB20" s="12">
        <v>0</v>
      </c>
      <c r="AAC20" s="12">
        <v>0</v>
      </c>
      <c r="AAD20" s="12">
        <v>0</v>
      </c>
      <c r="AAE20" s="12">
        <v>0</v>
      </c>
      <c r="AAF20" s="12">
        <v>0</v>
      </c>
      <c r="AAG20" s="12">
        <v>0</v>
      </c>
      <c r="AAH20" s="12">
        <v>5.3312510605155247E-28</v>
      </c>
      <c r="AAI20" s="12">
        <v>0</v>
      </c>
      <c r="AAJ20" s="12">
        <v>1.9771086949218687E-8</v>
      </c>
      <c r="AAK20" s="12">
        <v>-1.3606460325585668E-8</v>
      </c>
      <c r="AAL20" s="12">
        <v>0</v>
      </c>
      <c r="AAM20" s="12">
        <v>5.7184477726345078E-9</v>
      </c>
      <c r="AAN20" s="12">
        <v>0</v>
      </c>
      <c r="AAO20" s="12">
        <v>0</v>
      </c>
      <c r="AAP20" s="12">
        <v>0</v>
      </c>
      <c r="AAQ20" s="12">
        <v>0</v>
      </c>
      <c r="AAR20" s="12">
        <v>0</v>
      </c>
      <c r="AAS20" s="12">
        <v>0</v>
      </c>
      <c r="AAT20" s="12">
        <v>4.0821739028168632E-14</v>
      </c>
      <c r="AAU20" s="12">
        <v>0</v>
      </c>
      <c r="AAV20" s="12">
        <v>0</v>
      </c>
      <c r="AAW20" s="12">
        <v>0</v>
      </c>
      <c r="AAX20" s="12">
        <v>0</v>
      </c>
      <c r="AAY20" s="12">
        <v>0</v>
      </c>
      <c r="AAZ20" s="12">
        <v>0</v>
      </c>
      <c r="ABA20" s="12">
        <v>0</v>
      </c>
      <c r="ABB20" s="12">
        <v>0</v>
      </c>
      <c r="ABC20" s="12">
        <v>0</v>
      </c>
      <c r="ABD20" s="12">
        <v>0</v>
      </c>
      <c r="ABE20" s="12">
        <v>0</v>
      </c>
      <c r="ABF20" s="12">
        <v>0</v>
      </c>
      <c r="ABG20" s="12">
        <v>0</v>
      </c>
      <c r="ABH20" s="12">
        <v>0</v>
      </c>
      <c r="ABI20" s="12">
        <v>0</v>
      </c>
      <c r="ABJ20" s="12">
        <v>0</v>
      </c>
      <c r="ABK20" s="12">
        <v>0</v>
      </c>
      <c r="ABL20" s="12">
        <v>0</v>
      </c>
      <c r="ABM20" s="12">
        <v>0</v>
      </c>
      <c r="ABN20" s="12">
        <v>0</v>
      </c>
      <c r="ABO20" s="12">
        <v>0</v>
      </c>
      <c r="ABP20" s="12">
        <v>0</v>
      </c>
      <c r="ABQ20" s="12">
        <v>0</v>
      </c>
      <c r="ABR20" s="12">
        <v>0</v>
      </c>
      <c r="ABS20" s="12">
        <v>0</v>
      </c>
      <c r="ABT20" s="12">
        <v>0</v>
      </c>
      <c r="ABU20" s="12">
        <v>3.0481081003596055E-8</v>
      </c>
      <c r="ABV20" s="12">
        <v>0</v>
      </c>
      <c r="ABW20" s="12">
        <v>-1.7915650317586942E-9</v>
      </c>
      <c r="ABX20" s="12">
        <v>0</v>
      </c>
      <c r="ABY20" s="12">
        <v>0</v>
      </c>
      <c r="ABZ20" s="12">
        <v>0</v>
      </c>
      <c r="ACA20" s="12">
        <v>0</v>
      </c>
      <c r="ACB20" s="12">
        <v>0</v>
      </c>
      <c r="ACC20" s="12">
        <v>0</v>
      </c>
      <c r="ACD20" s="12">
        <v>0</v>
      </c>
      <c r="ACE20" s="12">
        <v>0</v>
      </c>
      <c r="ACF20" s="12">
        <v>0</v>
      </c>
      <c r="ACG20" s="12">
        <v>0</v>
      </c>
      <c r="ACH20" s="12">
        <v>0</v>
      </c>
      <c r="ACI20" s="12">
        <v>0</v>
      </c>
      <c r="ACJ20" s="12">
        <v>0</v>
      </c>
      <c r="ACK20" s="12">
        <v>0</v>
      </c>
      <c r="ACL20" s="12">
        <v>0</v>
      </c>
      <c r="ACM20" s="12">
        <v>0</v>
      </c>
      <c r="ACN20" s="12">
        <v>0</v>
      </c>
      <c r="ACO20" s="12">
        <v>0</v>
      </c>
      <c r="ACP20" s="12">
        <v>0</v>
      </c>
      <c r="ACQ20" s="12">
        <v>0</v>
      </c>
      <c r="ACR20" s="12">
        <v>0</v>
      </c>
      <c r="ACS20" s="12">
        <v>0</v>
      </c>
      <c r="ACT20" s="12">
        <v>0</v>
      </c>
      <c r="ACU20" s="12">
        <v>0</v>
      </c>
      <c r="ACV20" s="12">
        <v>0</v>
      </c>
      <c r="ACW20" s="12">
        <v>0</v>
      </c>
      <c r="ACX20" s="12">
        <v>0</v>
      </c>
      <c r="ACY20" s="12">
        <v>0</v>
      </c>
      <c r="ACZ20" s="12">
        <v>0</v>
      </c>
      <c r="ADA20" s="12">
        <v>0</v>
      </c>
      <c r="ADB20" s="12">
        <v>0</v>
      </c>
      <c r="ADC20" s="12">
        <v>0</v>
      </c>
      <c r="ADD20" s="12">
        <v>0</v>
      </c>
      <c r="ADE20" s="12">
        <v>0</v>
      </c>
      <c r="ADF20" s="12">
        <v>0</v>
      </c>
      <c r="ADG20" s="12">
        <v>1.3606460325567914E-8</v>
      </c>
      <c r="ADH20" s="12">
        <v>0</v>
      </c>
      <c r="ADI20" s="12">
        <v>-6.6327410142288125E-9</v>
      </c>
      <c r="ADJ20" s="12">
        <v>0</v>
      </c>
      <c r="ADK20" s="12">
        <v>0</v>
      </c>
      <c r="ADL20" s="12">
        <v>0</v>
      </c>
      <c r="ADM20" s="12">
        <v>0</v>
      </c>
      <c r="ADN20" s="12">
        <v>0</v>
      </c>
      <c r="ADO20" s="12">
        <v>0</v>
      </c>
      <c r="ADP20" s="12">
        <v>0</v>
      </c>
      <c r="ADQ20" s="12">
        <v>0</v>
      </c>
      <c r="ADR20" s="12">
        <v>0</v>
      </c>
      <c r="ADS20" s="12">
        <v>0</v>
      </c>
      <c r="ADT20" s="12">
        <v>0</v>
      </c>
      <c r="ADU20" s="12">
        <v>0</v>
      </c>
      <c r="ADV20" s="12">
        <v>0</v>
      </c>
      <c r="ADW20" s="12">
        <v>0</v>
      </c>
      <c r="ADX20" s="12">
        <v>0</v>
      </c>
      <c r="ADY20" s="12">
        <v>0</v>
      </c>
      <c r="ADZ20" s="12">
        <v>0</v>
      </c>
      <c r="AEA20" s="12">
        <v>0</v>
      </c>
      <c r="AEB20" s="12">
        <v>0</v>
      </c>
      <c r="AEC20" s="12">
        <v>0</v>
      </c>
      <c r="AED20" s="12">
        <v>0</v>
      </c>
      <c r="AEE20" s="12">
        <v>0</v>
      </c>
      <c r="AEF20" s="12">
        <v>0</v>
      </c>
      <c r="AEG20" s="12">
        <v>0</v>
      </c>
      <c r="AEH20" s="12">
        <v>0</v>
      </c>
      <c r="AEI20" s="12">
        <v>0</v>
      </c>
      <c r="AEJ20" s="12">
        <v>0</v>
      </c>
      <c r="AEK20" s="12">
        <v>0</v>
      </c>
      <c r="AEL20" s="12">
        <v>0</v>
      </c>
      <c r="AEM20" s="12">
        <v>0</v>
      </c>
      <c r="AEN20" s="12">
        <v>0</v>
      </c>
      <c r="AEO20" s="12">
        <v>1.1728752331581588E-25</v>
      </c>
      <c r="AEP20" s="12">
        <v>0</v>
      </c>
      <c r="AEQ20" s="12">
        <v>0</v>
      </c>
      <c r="AER20" s="12">
        <v>0</v>
      </c>
      <c r="AES20" s="12">
        <v>0</v>
      </c>
      <c r="AET20" s="12">
        <v>0</v>
      </c>
      <c r="AEU20" s="12">
        <v>-7.2504378217739249E-10</v>
      </c>
      <c r="AEV20" s="12">
        <v>0</v>
      </c>
      <c r="AEW20" s="12">
        <v>0</v>
      </c>
      <c r="AEX20" s="12">
        <v>0</v>
      </c>
      <c r="AEY20" s="12">
        <v>0</v>
      </c>
      <c r="AEZ20" s="12">
        <v>0</v>
      </c>
      <c r="AFA20" s="12">
        <v>0</v>
      </c>
      <c r="AFB20" s="12">
        <v>0</v>
      </c>
      <c r="AFC20" s="12">
        <v>0</v>
      </c>
      <c r="AFD20" s="12">
        <v>0</v>
      </c>
      <c r="AFE20" s="12">
        <v>0</v>
      </c>
      <c r="AFF20" s="12">
        <v>0</v>
      </c>
      <c r="AFG20" s="12">
        <v>0</v>
      </c>
      <c r="AFH20" s="12">
        <v>0</v>
      </c>
      <c r="AFI20" s="12">
        <v>0</v>
      </c>
      <c r="AFJ20" s="12">
        <v>0</v>
      </c>
      <c r="AFK20" s="12">
        <v>0</v>
      </c>
      <c r="AFL20" s="12">
        <v>0</v>
      </c>
      <c r="AFM20" s="12">
        <v>0</v>
      </c>
      <c r="AFN20" s="12">
        <v>0</v>
      </c>
      <c r="AFO20" s="12">
        <v>0</v>
      </c>
      <c r="AFP20" s="12">
        <v>0</v>
      </c>
      <c r="AFQ20" s="12">
        <v>0</v>
      </c>
      <c r="AFR20" s="12">
        <v>0</v>
      </c>
      <c r="AFS20" s="12">
        <v>0</v>
      </c>
      <c r="AFT20" s="12">
        <v>0</v>
      </c>
      <c r="AFU20" s="12">
        <v>0</v>
      </c>
      <c r="AFV20" s="12">
        <v>0</v>
      </c>
      <c r="AFW20" s="12">
        <v>0</v>
      </c>
      <c r="AFX20" s="12">
        <v>0</v>
      </c>
      <c r="AFY20" s="12">
        <v>0</v>
      </c>
      <c r="AFZ20" s="12">
        <v>2.111175419684686E-6</v>
      </c>
      <c r="AGA20" s="12">
        <v>0</v>
      </c>
      <c r="AGB20" s="12">
        <v>0</v>
      </c>
      <c r="AGC20" s="12">
        <v>0</v>
      </c>
      <c r="AGD20" s="12">
        <v>0</v>
      </c>
      <c r="AGE20" s="12">
        <v>0</v>
      </c>
      <c r="AGF20" s="12">
        <v>0</v>
      </c>
      <c r="AGG20" s="12">
        <v>-7.1655741537736292E-11</v>
      </c>
      <c r="AGH20" s="12">
        <v>0</v>
      </c>
      <c r="AGI20" s="12">
        <v>0</v>
      </c>
      <c r="AGJ20" s="12">
        <v>0</v>
      </c>
      <c r="AGK20" s="12">
        <v>0</v>
      </c>
      <c r="AGL20" s="12">
        <v>0</v>
      </c>
      <c r="AGM20" s="12">
        <v>0</v>
      </c>
      <c r="AGN20" s="12">
        <v>0</v>
      </c>
      <c r="AGO20" s="12">
        <v>0</v>
      </c>
      <c r="AGP20" s="12">
        <v>0</v>
      </c>
      <c r="AGQ20" s="12">
        <v>0</v>
      </c>
      <c r="AGR20" s="12">
        <v>0</v>
      </c>
      <c r="AGS20" s="12">
        <v>0</v>
      </c>
      <c r="AGT20" s="12">
        <v>0</v>
      </c>
      <c r="AGU20" s="12">
        <v>0</v>
      </c>
      <c r="AGV20" s="12">
        <v>0</v>
      </c>
      <c r="AGW20" s="12">
        <v>0</v>
      </c>
      <c r="AGX20" s="12">
        <v>0</v>
      </c>
      <c r="AGY20" s="12">
        <v>0</v>
      </c>
      <c r="AGZ20" s="12">
        <v>0</v>
      </c>
      <c r="AHA20" s="12">
        <v>0</v>
      </c>
      <c r="AHB20" s="12">
        <v>0</v>
      </c>
      <c r="AHC20" s="12">
        <v>0</v>
      </c>
      <c r="AHD20" s="12">
        <v>0</v>
      </c>
      <c r="AHE20" s="12">
        <v>0</v>
      </c>
      <c r="AHF20" s="12">
        <v>0</v>
      </c>
      <c r="AHG20" s="12">
        <v>0</v>
      </c>
      <c r="AHH20" s="12">
        <v>0</v>
      </c>
      <c r="AHI20" s="12">
        <v>0</v>
      </c>
      <c r="AHJ20" s="12">
        <v>0</v>
      </c>
      <c r="AHK20" s="12">
        <v>0</v>
      </c>
      <c r="AHL20" s="12">
        <v>0</v>
      </c>
      <c r="AHM20" s="12">
        <v>0</v>
      </c>
      <c r="AHN20" s="12">
        <v>0</v>
      </c>
      <c r="AHO20" s="12">
        <v>0</v>
      </c>
      <c r="AHP20" s="12">
        <v>0</v>
      </c>
      <c r="AHQ20" s="12">
        <v>0</v>
      </c>
      <c r="AHR20" s="12">
        <v>0</v>
      </c>
      <c r="AHS20" s="12">
        <v>0</v>
      </c>
      <c r="AHT20" s="12">
        <v>0</v>
      </c>
      <c r="AHU20" s="12">
        <v>0</v>
      </c>
      <c r="AHV20" s="12">
        <v>0</v>
      </c>
      <c r="AHW20" s="12">
        <v>0</v>
      </c>
      <c r="AHX20" s="12">
        <v>0</v>
      </c>
      <c r="AHY20" s="12">
        <v>0</v>
      </c>
      <c r="AHZ20" s="12">
        <v>0</v>
      </c>
      <c r="AIA20" s="12">
        <v>0</v>
      </c>
      <c r="AIB20" s="12">
        <v>0</v>
      </c>
      <c r="AIC20" s="12">
        <v>0</v>
      </c>
      <c r="AID20" s="12">
        <v>2.496362364686023E-7</v>
      </c>
      <c r="AIE20" s="12">
        <v>-9.6982726433106353E-9</v>
      </c>
      <c r="AIF20" s="12">
        <v>1.3574810568662451E-8</v>
      </c>
      <c r="AIG20" s="12">
        <v>0</v>
      </c>
      <c r="AIH20" s="12">
        <v>0</v>
      </c>
      <c r="AII20" s="12">
        <v>0</v>
      </c>
      <c r="AIJ20" s="12">
        <v>1.9607843137254903E-9</v>
      </c>
      <c r="AIK20" s="12">
        <v>0</v>
      </c>
      <c r="AIL20" s="12">
        <v>0</v>
      </c>
      <c r="AIM20" s="12">
        <v>0</v>
      </c>
      <c r="AIN20" s="12">
        <v>0</v>
      </c>
      <c r="AIO20" s="12">
        <v>0</v>
      </c>
      <c r="AIP20" s="12">
        <v>0</v>
      </c>
      <c r="AIQ20" s="12">
        <v>0</v>
      </c>
      <c r="AIR20" s="12">
        <v>0</v>
      </c>
      <c r="AIS20" s="12">
        <v>0</v>
      </c>
      <c r="AIT20" s="12">
        <v>0</v>
      </c>
      <c r="AIU20" s="12">
        <v>0</v>
      </c>
      <c r="AIV20" s="12">
        <v>0</v>
      </c>
      <c r="AIW20" s="12">
        <v>0</v>
      </c>
      <c r="AIX20" s="12">
        <v>0</v>
      </c>
      <c r="AIY20" s="12">
        <v>0</v>
      </c>
      <c r="AIZ20" s="12">
        <v>0</v>
      </c>
      <c r="AJA20" s="12">
        <v>0</v>
      </c>
      <c r="AJB20" s="12">
        <v>0</v>
      </c>
      <c r="AJC20" s="12">
        <v>0</v>
      </c>
      <c r="AJD20" s="12">
        <v>0</v>
      </c>
      <c r="AJE20" s="12">
        <v>0</v>
      </c>
      <c r="AJF20" s="12">
        <v>0</v>
      </c>
      <c r="AJG20" s="12">
        <v>0</v>
      </c>
      <c r="AJH20" s="12">
        <v>0</v>
      </c>
      <c r="AJI20" s="12">
        <v>0</v>
      </c>
      <c r="AJJ20" s="12">
        <v>0</v>
      </c>
      <c r="AJK20" s="12">
        <v>0</v>
      </c>
      <c r="AJL20" s="12">
        <v>0</v>
      </c>
      <c r="AJM20" s="12">
        <v>0</v>
      </c>
      <c r="AJN20" s="12">
        <v>0</v>
      </c>
      <c r="AJO20" s="12">
        <v>0</v>
      </c>
      <c r="AJP20" s="12">
        <v>7.0447226656794965E-11</v>
      </c>
      <c r="AJQ20" s="12">
        <v>-1.3577794502981169E-8</v>
      </c>
      <c r="AJR20" s="12">
        <v>0</v>
      </c>
      <c r="AJS20" s="12">
        <v>0</v>
      </c>
      <c r="AJT20" s="12">
        <v>0</v>
      </c>
      <c r="AJU20" s="12">
        <v>0</v>
      </c>
      <c r="AJV20" s="12">
        <v>0</v>
      </c>
      <c r="AJW20" s="12">
        <v>0</v>
      </c>
      <c r="AJX20" s="12">
        <v>0</v>
      </c>
      <c r="AJY20" s="12">
        <v>0</v>
      </c>
      <c r="AJZ20" s="12">
        <v>0</v>
      </c>
      <c r="AKA20" s="12">
        <v>0</v>
      </c>
      <c r="AKB20" s="12">
        <v>0</v>
      </c>
      <c r="AKC20" s="12">
        <v>0</v>
      </c>
      <c r="AKD20" s="12">
        <v>0</v>
      </c>
      <c r="AKE20" s="12">
        <v>0</v>
      </c>
      <c r="AKF20" s="12">
        <v>0</v>
      </c>
      <c r="AKG20" s="12">
        <v>0</v>
      </c>
      <c r="AKH20" s="12">
        <v>0</v>
      </c>
      <c r="AKI20" s="12">
        <v>0</v>
      </c>
      <c r="AKJ20" s="12">
        <v>0</v>
      </c>
      <c r="AKK20" s="12">
        <v>0</v>
      </c>
      <c r="AKL20" s="12">
        <v>0</v>
      </c>
      <c r="AKM20" s="12">
        <v>0</v>
      </c>
      <c r="AKN20" s="12">
        <v>0</v>
      </c>
      <c r="AKO20" s="12">
        <v>0</v>
      </c>
      <c r="AKP20" s="12">
        <v>0</v>
      </c>
      <c r="AKQ20" s="12">
        <v>0</v>
      </c>
      <c r="AKR20" s="12">
        <v>0</v>
      </c>
      <c r="AKS20" s="12">
        <v>0</v>
      </c>
      <c r="AKT20" s="12">
        <v>0</v>
      </c>
      <c r="AKU20" s="12">
        <v>0</v>
      </c>
      <c r="AKV20" s="12">
        <v>0</v>
      </c>
      <c r="AKW20" s="12">
        <v>0</v>
      </c>
      <c r="AKX20" s="12">
        <v>0</v>
      </c>
      <c r="AKY20" s="12">
        <v>3.9954646249524832E-6</v>
      </c>
      <c r="AKZ20" s="12">
        <v>0</v>
      </c>
      <c r="ALA20" s="12">
        <v>0</v>
      </c>
      <c r="ALB20" s="12">
        <v>0</v>
      </c>
      <c r="ALC20" s="12">
        <v>-4.254945149792465E-10</v>
      </c>
      <c r="ALD20" s="12">
        <v>0</v>
      </c>
      <c r="ALE20" s="12">
        <v>0</v>
      </c>
      <c r="ALF20" s="12">
        <v>0</v>
      </c>
      <c r="ALG20" s="12">
        <v>0</v>
      </c>
      <c r="ALH20" s="12">
        <v>0</v>
      </c>
      <c r="ALI20" s="12">
        <v>0</v>
      </c>
      <c r="ALJ20" s="12">
        <v>0</v>
      </c>
      <c r="ALK20" s="12">
        <v>0</v>
      </c>
      <c r="ALL20" s="12">
        <v>0</v>
      </c>
      <c r="ALM20" s="12">
        <v>0</v>
      </c>
      <c r="ALN20" s="12">
        <v>0</v>
      </c>
      <c r="ALO20" s="12">
        <v>0</v>
      </c>
      <c r="ALP20" s="12">
        <v>0</v>
      </c>
      <c r="ALQ20" s="12">
        <v>0</v>
      </c>
      <c r="ALR20" s="12">
        <v>0</v>
      </c>
      <c r="ALS20" s="12">
        <v>0</v>
      </c>
      <c r="ALT20" s="12">
        <v>0</v>
      </c>
      <c r="ALU20" s="12">
        <v>0</v>
      </c>
      <c r="ALV20" s="12">
        <v>0</v>
      </c>
      <c r="ALW20" s="12">
        <v>0</v>
      </c>
      <c r="ALX20" s="12">
        <v>0</v>
      </c>
      <c r="ALY20" s="12">
        <v>0</v>
      </c>
      <c r="ALZ20" s="12">
        <v>0</v>
      </c>
      <c r="AMA20" s="12">
        <v>0</v>
      </c>
      <c r="AMB20" s="12">
        <v>0</v>
      </c>
      <c r="AMC20" s="12">
        <v>0</v>
      </c>
      <c r="AMD20" s="12">
        <v>0</v>
      </c>
      <c r="AME20" s="12">
        <v>0</v>
      </c>
      <c r="AMF20" s="12">
        <v>0</v>
      </c>
      <c r="AMG20" s="12">
        <v>0</v>
      </c>
      <c r="AMH20" s="12">
        <v>0</v>
      </c>
      <c r="AMI20" s="12">
        <v>0</v>
      </c>
      <c r="AMJ20" s="12">
        <v>2.8834953874870833E-7</v>
      </c>
      <c r="AMK20" s="12">
        <v>0</v>
      </c>
      <c r="AML20" s="12">
        <v>0</v>
      </c>
      <c r="AMM20" s="12">
        <v>0</v>
      </c>
      <c r="AMN20" s="12">
        <v>0</v>
      </c>
      <c r="AMO20" s="12">
        <v>-8.5779169381546749E-6</v>
      </c>
      <c r="AMP20" s="12">
        <v>7.9610846898205261E-27</v>
      </c>
      <c r="AMQ20" s="12">
        <v>0</v>
      </c>
      <c r="AMR20" s="12">
        <v>0</v>
      </c>
      <c r="AMS20" s="12">
        <v>1.0546502844589885E-26</v>
      </c>
      <c r="AMT20" s="12">
        <v>0</v>
      </c>
      <c r="AMU20" s="12">
        <v>0</v>
      </c>
      <c r="AMV20" s="12">
        <v>0</v>
      </c>
      <c r="AMW20" s="12">
        <v>0</v>
      </c>
      <c r="AMX20" s="12">
        <v>0</v>
      </c>
      <c r="AMY20" s="12">
        <v>0</v>
      </c>
      <c r="AMZ20" s="12">
        <v>0</v>
      </c>
      <c r="ANA20" s="12">
        <v>0</v>
      </c>
      <c r="ANB20" s="12">
        <v>0</v>
      </c>
      <c r="ANC20" s="12">
        <v>0</v>
      </c>
      <c r="AND20" s="12">
        <v>0</v>
      </c>
      <c r="ANE20" s="12">
        <v>0</v>
      </c>
      <c r="ANF20" s="12">
        <v>0</v>
      </c>
      <c r="ANG20" s="12">
        <v>0</v>
      </c>
      <c r="ANH20" s="12">
        <v>0</v>
      </c>
      <c r="ANI20" s="12">
        <v>0</v>
      </c>
      <c r="ANJ20" s="12">
        <v>0</v>
      </c>
      <c r="ANK20" s="12">
        <v>0</v>
      </c>
      <c r="ANL20" s="12">
        <v>0</v>
      </c>
      <c r="ANM20" s="12">
        <v>0</v>
      </c>
      <c r="ANN20" s="12">
        <v>0</v>
      </c>
      <c r="ANO20" s="12">
        <v>0</v>
      </c>
      <c r="ANP20" s="12">
        <v>0</v>
      </c>
      <c r="ANQ20" s="12">
        <v>0</v>
      </c>
      <c r="ANR20" s="12">
        <v>0</v>
      </c>
      <c r="ANS20" s="12">
        <v>0</v>
      </c>
      <c r="ANT20" s="12">
        <v>0</v>
      </c>
      <c r="ANU20" s="12">
        <v>0</v>
      </c>
      <c r="ANV20" s="12">
        <v>3.9198526030891834E-8</v>
      </c>
      <c r="ANW20" s="12">
        <v>0</v>
      </c>
      <c r="ANX20" s="12">
        <v>0</v>
      </c>
      <c r="ANY20" s="12">
        <v>0</v>
      </c>
      <c r="ANZ20" s="12">
        <v>4.8349765339541493E-6</v>
      </c>
      <c r="AOA20" s="12">
        <v>-2.6926123984947601E-7</v>
      </c>
      <c r="AOB20" s="12">
        <v>8.9753746616491718E-9</v>
      </c>
      <c r="AOC20" s="12">
        <v>0</v>
      </c>
      <c r="AOD20" s="12">
        <v>1.6654546123696043E-10</v>
      </c>
      <c r="AOE20" s="12">
        <v>0</v>
      </c>
      <c r="AOF20" s="12">
        <v>0</v>
      </c>
      <c r="AOG20" s="12">
        <v>0</v>
      </c>
      <c r="AOH20" s="12">
        <v>0</v>
      </c>
      <c r="AOI20" s="12">
        <v>0</v>
      </c>
      <c r="AOJ20" s="12">
        <v>0</v>
      </c>
      <c r="AOK20" s="12">
        <v>0</v>
      </c>
      <c r="AOL20" s="12">
        <v>0</v>
      </c>
      <c r="AOM20" s="12">
        <v>0</v>
      </c>
      <c r="AON20" s="12">
        <v>0</v>
      </c>
      <c r="AOO20" s="12">
        <v>0</v>
      </c>
      <c r="AOP20" s="12">
        <v>0</v>
      </c>
      <c r="AOQ20" s="12">
        <v>0</v>
      </c>
      <c r="AOR20" s="12">
        <v>0</v>
      </c>
      <c r="AOS20" s="12">
        <v>0</v>
      </c>
      <c r="AOT20" s="12">
        <v>0</v>
      </c>
      <c r="AOU20" s="12">
        <v>0</v>
      </c>
      <c r="AOV20" s="12">
        <v>0</v>
      </c>
      <c r="AOW20" s="12">
        <v>0</v>
      </c>
      <c r="AOX20" s="12">
        <v>0</v>
      </c>
      <c r="AOY20" s="12">
        <v>0</v>
      </c>
      <c r="AOZ20" s="12">
        <v>0</v>
      </c>
      <c r="APA20" s="12">
        <v>0</v>
      </c>
      <c r="APB20" s="12">
        <v>0</v>
      </c>
      <c r="APC20" s="12">
        <v>0</v>
      </c>
      <c r="APD20" s="12">
        <v>0</v>
      </c>
      <c r="APE20" s="12">
        <v>0</v>
      </c>
      <c r="APF20" s="12">
        <v>0</v>
      </c>
      <c r="APG20" s="12">
        <v>0</v>
      </c>
      <c r="APH20" s="12">
        <v>0</v>
      </c>
      <c r="API20" s="12">
        <v>0</v>
      </c>
      <c r="APJ20" s="12">
        <v>0</v>
      </c>
      <c r="APK20" s="12">
        <v>0</v>
      </c>
      <c r="APL20" s="12">
        <v>2.6926123984947511E-7</v>
      </c>
      <c r="APM20" s="12">
        <v>-1.1006606202032336E-8</v>
      </c>
      <c r="APN20" s="12">
        <v>1.3575680516844858E-8</v>
      </c>
      <c r="APO20" s="12">
        <v>0</v>
      </c>
      <c r="APP20" s="12">
        <v>0</v>
      </c>
      <c r="APQ20" s="12">
        <v>0</v>
      </c>
      <c r="APR20" s="12">
        <v>0</v>
      </c>
      <c r="APS20" s="12">
        <v>0</v>
      </c>
      <c r="APT20" s="12">
        <v>0</v>
      </c>
      <c r="APU20" s="12">
        <v>0</v>
      </c>
      <c r="APV20" s="12">
        <v>0</v>
      </c>
      <c r="APW20" s="12">
        <v>0</v>
      </c>
      <c r="APX20" s="12">
        <v>0</v>
      </c>
      <c r="APY20" s="12">
        <v>0</v>
      </c>
      <c r="APZ20" s="12">
        <v>0</v>
      </c>
      <c r="AQA20" s="12">
        <v>0</v>
      </c>
      <c r="AQB20" s="12">
        <v>0</v>
      </c>
      <c r="AQC20" s="12">
        <v>0</v>
      </c>
      <c r="AQD20" s="12">
        <v>0</v>
      </c>
      <c r="AQE20" s="12">
        <v>0</v>
      </c>
      <c r="AQF20" s="12">
        <v>0</v>
      </c>
      <c r="AQG20" s="12">
        <v>0</v>
      </c>
      <c r="AQH20" s="12">
        <v>0</v>
      </c>
      <c r="AQI20" s="12">
        <v>0</v>
      </c>
      <c r="AQJ20" s="12">
        <v>0</v>
      </c>
      <c r="AQK20" s="12">
        <v>0</v>
      </c>
      <c r="AQL20" s="12">
        <v>0</v>
      </c>
      <c r="AQM20" s="12">
        <v>0</v>
      </c>
      <c r="AQN20" s="12">
        <v>0</v>
      </c>
      <c r="AQO20" s="12">
        <v>0</v>
      </c>
      <c r="AQP20" s="12">
        <v>0</v>
      </c>
      <c r="AQQ20" s="12">
        <v>0</v>
      </c>
      <c r="AQR20" s="12">
        <v>0</v>
      </c>
      <c r="AQS20" s="12">
        <v>0</v>
      </c>
      <c r="AQT20" s="12">
        <v>0</v>
      </c>
      <c r="AQU20" s="12">
        <v>0</v>
      </c>
      <c r="AQV20" s="12">
        <v>0</v>
      </c>
      <c r="AQW20" s="12">
        <v>0</v>
      </c>
      <c r="AQX20" s="12">
        <v>7.0447226656794965E-11</v>
      </c>
      <c r="AQY20" s="12">
        <v>-1.3577794502977992E-8</v>
      </c>
      <c r="AQZ20" s="12">
        <v>0</v>
      </c>
      <c r="ARA20" s="12">
        <v>0</v>
      </c>
      <c r="ARB20" s="12">
        <v>0</v>
      </c>
      <c r="ARC20" s="12">
        <v>0</v>
      </c>
      <c r="ARD20" s="12">
        <v>0</v>
      </c>
      <c r="ARE20" s="12">
        <v>0</v>
      </c>
      <c r="ARF20" s="12">
        <v>0</v>
      </c>
      <c r="ARG20" s="12">
        <v>0</v>
      </c>
      <c r="ARH20" s="12">
        <v>0</v>
      </c>
      <c r="ARI20" s="12">
        <v>0</v>
      </c>
      <c r="ARJ20" s="12">
        <v>0</v>
      </c>
      <c r="ARK20" s="12">
        <v>0</v>
      </c>
      <c r="ARL20" s="12">
        <v>0</v>
      </c>
      <c r="ARM20" s="12">
        <v>0</v>
      </c>
      <c r="ARN20" s="12">
        <v>0</v>
      </c>
      <c r="ARO20" s="12">
        <v>0</v>
      </c>
      <c r="ARP20" s="12">
        <v>0</v>
      </c>
      <c r="ARQ20" s="12">
        <v>0</v>
      </c>
      <c r="ARR20" s="12">
        <v>0</v>
      </c>
      <c r="ARS20" s="12">
        <v>0</v>
      </c>
      <c r="ART20" s="12">
        <v>0</v>
      </c>
      <c r="ARU20" s="12">
        <v>0</v>
      </c>
      <c r="ARV20" s="12">
        <v>0</v>
      </c>
      <c r="ARW20" s="12">
        <v>0</v>
      </c>
      <c r="ARX20" s="12">
        <v>0</v>
      </c>
      <c r="ARY20" s="12">
        <v>0</v>
      </c>
      <c r="ARZ20" s="12">
        <v>0</v>
      </c>
      <c r="ASA20" s="12">
        <v>0</v>
      </c>
      <c r="ASB20" s="12">
        <v>0</v>
      </c>
      <c r="ASC20" s="12">
        <v>0</v>
      </c>
      <c r="ASD20" s="12">
        <v>0</v>
      </c>
      <c r="ASE20" s="12">
        <v>0</v>
      </c>
      <c r="ASF20" s="12">
        <v>0</v>
      </c>
      <c r="ASG20" s="12">
        <v>3.2233176891344883E-6</v>
      </c>
      <c r="ASH20" s="12">
        <v>0</v>
      </c>
      <c r="ASI20" s="12">
        <v>0</v>
      </c>
      <c r="ASJ20" s="12">
        <v>0</v>
      </c>
      <c r="ASK20" s="12">
        <v>-1.6750473188131197E-10</v>
      </c>
      <c r="ASL20" s="12">
        <v>0</v>
      </c>
      <c r="ASM20" s="12">
        <v>0</v>
      </c>
      <c r="ASN20" s="12">
        <v>0</v>
      </c>
      <c r="ASO20" s="12">
        <v>0</v>
      </c>
      <c r="ASP20" s="12">
        <v>0</v>
      </c>
      <c r="ASQ20" s="12">
        <v>0</v>
      </c>
      <c r="ASR20" s="12">
        <v>0</v>
      </c>
      <c r="ASS20" s="12">
        <v>0</v>
      </c>
      <c r="AST20" s="12">
        <v>0</v>
      </c>
      <c r="ASU20" s="12">
        <v>0</v>
      </c>
      <c r="ASV20" s="12">
        <v>0</v>
      </c>
      <c r="ASW20" s="12">
        <v>0</v>
      </c>
      <c r="ASX20" s="12">
        <v>0</v>
      </c>
      <c r="ASY20" s="12">
        <v>0</v>
      </c>
      <c r="ASZ20" s="12">
        <v>0</v>
      </c>
      <c r="ATA20" s="12">
        <v>0</v>
      </c>
      <c r="ATB20" s="12">
        <v>0</v>
      </c>
      <c r="ATC20" s="12">
        <v>0</v>
      </c>
      <c r="ATD20" s="12">
        <v>0</v>
      </c>
      <c r="ATE20" s="12">
        <v>0</v>
      </c>
      <c r="ATF20" s="12">
        <v>0</v>
      </c>
      <c r="ATG20" s="12">
        <v>0</v>
      </c>
      <c r="ATH20" s="12">
        <v>0</v>
      </c>
      <c r="ATI20" s="12">
        <v>0</v>
      </c>
      <c r="ATJ20" s="12">
        <v>0</v>
      </c>
      <c r="ATK20" s="12">
        <v>0</v>
      </c>
      <c r="ATL20" s="12">
        <v>0</v>
      </c>
      <c r="ATM20" s="12">
        <v>4.9943605145181346E-7</v>
      </c>
      <c r="ATN20" s="12">
        <v>0</v>
      </c>
      <c r="ATO20" s="12">
        <v>0</v>
      </c>
      <c r="ATP20" s="12">
        <v>0</v>
      </c>
      <c r="ATQ20" s="12">
        <v>0</v>
      </c>
      <c r="ATR20" s="12">
        <v>0</v>
      </c>
      <c r="ATS20" s="12">
        <v>0</v>
      </c>
      <c r="ATT20" s="12">
        <v>0</v>
      </c>
      <c r="ATU20" s="12">
        <v>0</v>
      </c>
      <c r="ATV20" s="12">
        <v>0</v>
      </c>
      <c r="ATW20" s="12">
        <v>-8.4122738683922029E-6</v>
      </c>
      <c r="ATX20" s="12">
        <v>5.6814996913355948E-25</v>
      </c>
      <c r="ATY20" s="12">
        <v>0</v>
      </c>
      <c r="ATZ20" s="12">
        <v>0</v>
      </c>
      <c r="AUA20" s="12">
        <v>7.5264190524388326E-25</v>
      </c>
      <c r="AUB20" s="12">
        <v>0</v>
      </c>
      <c r="AUC20" s="12">
        <v>0</v>
      </c>
      <c r="AUD20" s="12">
        <v>0</v>
      </c>
      <c r="AUE20" s="12">
        <v>0</v>
      </c>
      <c r="AUF20" s="12">
        <v>0</v>
      </c>
      <c r="AUG20" s="12">
        <v>0</v>
      </c>
      <c r="AUH20" s="12">
        <v>0</v>
      </c>
      <c r="AUI20" s="12">
        <v>0</v>
      </c>
      <c r="AUJ20" s="12">
        <v>0</v>
      </c>
      <c r="AUK20" s="12">
        <v>0</v>
      </c>
      <c r="AUL20" s="12">
        <v>0</v>
      </c>
      <c r="AUM20" s="12">
        <v>0</v>
      </c>
      <c r="AUN20" s="12">
        <v>0</v>
      </c>
      <c r="AUO20" s="12">
        <v>0</v>
      </c>
      <c r="AUP20" s="12">
        <v>0</v>
      </c>
      <c r="AUQ20" s="12">
        <v>0</v>
      </c>
      <c r="AUR20" s="12">
        <v>0</v>
      </c>
      <c r="AUS20" s="12">
        <v>0</v>
      </c>
      <c r="AUT20" s="12">
        <v>0</v>
      </c>
      <c r="AUU20" s="12">
        <v>0</v>
      </c>
      <c r="AUV20" s="12">
        <v>0</v>
      </c>
      <c r="AUW20" s="12">
        <v>0</v>
      </c>
      <c r="AUX20" s="12">
        <v>0</v>
      </c>
      <c r="AUY20" s="12">
        <v>0</v>
      </c>
      <c r="AUZ20" s="12">
        <v>0</v>
      </c>
      <c r="AVA20" s="12">
        <v>0</v>
      </c>
      <c r="AVB20" s="12">
        <v>0</v>
      </c>
      <c r="AVC20" s="12">
        <v>0</v>
      </c>
      <c r="AVD20" s="12">
        <v>0</v>
      </c>
      <c r="AVE20" s="12">
        <v>0</v>
      </c>
      <c r="AVF20" s="12">
        <v>0</v>
      </c>
      <c r="AVG20" s="12">
        <v>0</v>
      </c>
      <c r="AVH20" s="12">
        <v>5.6784803087244191E-6</v>
      </c>
      <c r="AVI20" s="12">
        <v>-2.4405115581587164E-7</v>
      </c>
      <c r="AVJ20" s="12">
        <v>7.5748144375595357E-9</v>
      </c>
      <c r="AVK20" s="12">
        <v>0</v>
      </c>
      <c r="AVL20" s="12">
        <v>7.6449268508882905E-10</v>
      </c>
      <c r="AVM20" s="12">
        <v>0</v>
      </c>
      <c r="AVN20" s="12">
        <v>0</v>
      </c>
      <c r="AVO20" s="12">
        <v>0</v>
      </c>
      <c r="AVP20" s="12">
        <v>0</v>
      </c>
      <c r="AVQ20" s="12">
        <v>0</v>
      </c>
      <c r="AVR20" s="12">
        <v>0</v>
      </c>
      <c r="AVS20" s="12">
        <v>0</v>
      </c>
      <c r="AVT20" s="12">
        <v>0</v>
      </c>
      <c r="AVU20" s="12">
        <v>0</v>
      </c>
      <c r="AVV20" s="12">
        <v>0</v>
      </c>
      <c r="AVW20" s="12">
        <v>0</v>
      </c>
      <c r="AVX20" s="12">
        <v>0</v>
      </c>
      <c r="AVY20" s="12">
        <v>0</v>
      </c>
      <c r="AVZ20" s="12">
        <v>0</v>
      </c>
      <c r="AWA20" s="12">
        <v>0</v>
      </c>
      <c r="AWB20" s="12">
        <v>0</v>
      </c>
      <c r="AWC20" s="12">
        <v>0</v>
      </c>
      <c r="AWD20" s="12">
        <v>0</v>
      </c>
      <c r="AWE20" s="12">
        <v>0</v>
      </c>
      <c r="AWF20" s="12">
        <v>0</v>
      </c>
      <c r="AWG20" s="12">
        <v>0</v>
      </c>
      <c r="AWH20" s="12">
        <v>0</v>
      </c>
      <c r="AWI20" s="12">
        <v>0</v>
      </c>
      <c r="AWJ20" s="12">
        <v>0</v>
      </c>
      <c r="AWK20" s="12">
        <v>1.3066175343630613E-9</v>
      </c>
      <c r="AWL20" s="12">
        <v>0</v>
      </c>
      <c r="AWM20" s="12">
        <v>0</v>
      </c>
      <c r="AWN20" s="12">
        <v>0</v>
      </c>
      <c r="AWO20" s="12">
        <v>0</v>
      </c>
      <c r="AWP20" s="12">
        <v>0</v>
      </c>
      <c r="AWQ20" s="12">
        <v>0</v>
      </c>
      <c r="AWR20" s="12">
        <v>0</v>
      </c>
      <c r="AWS20" s="12">
        <v>0</v>
      </c>
      <c r="AWT20" s="12">
        <v>2.2724443312678606E-7</v>
      </c>
      <c r="AWU20" s="12">
        <v>-7.6452616642262672E-9</v>
      </c>
      <c r="AWV20" s="12">
        <v>1.3575680516844858E-8</v>
      </c>
      <c r="AWW20" s="12">
        <v>0</v>
      </c>
      <c r="AWX20" s="12">
        <v>0</v>
      </c>
      <c r="AWY20" s="12">
        <v>0</v>
      </c>
      <c r="AWZ20" s="12">
        <v>0</v>
      </c>
      <c r="AXA20" s="12">
        <v>0</v>
      </c>
      <c r="AXB20" s="12">
        <v>0</v>
      </c>
      <c r="AXC20" s="12">
        <v>0</v>
      </c>
      <c r="AXD20" s="12">
        <v>0</v>
      </c>
      <c r="AXE20" s="12">
        <v>0</v>
      </c>
      <c r="AXF20" s="12">
        <v>0</v>
      </c>
      <c r="AXG20" s="12">
        <v>0</v>
      </c>
      <c r="AXH20" s="12">
        <v>0</v>
      </c>
      <c r="AXI20" s="12">
        <v>0</v>
      </c>
      <c r="AXJ20" s="12">
        <v>0</v>
      </c>
      <c r="AXK20" s="12">
        <v>0</v>
      </c>
      <c r="AXL20" s="12">
        <v>0</v>
      </c>
      <c r="AXM20" s="12">
        <v>0</v>
      </c>
      <c r="AXN20" s="12">
        <v>0</v>
      </c>
      <c r="AXO20" s="12">
        <v>0</v>
      </c>
      <c r="AXP20" s="12">
        <v>0</v>
      </c>
      <c r="AXQ20" s="12">
        <v>0</v>
      </c>
      <c r="AXR20" s="12">
        <v>0</v>
      </c>
      <c r="AXS20" s="12">
        <v>0</v>
      </c>
      <c r="AXT20" s="12">
        <v>0</v>
      </c>
      <c r="AXU20" s="12">
        <v>0</v>
      </c>
      <c r="AXV20" s="12">
        <v>0</v>
      </c>
      <c r="AXW20" s="12">
        <v>0</v>
      </c>
      <c r="AXX20" s="12">
        <v>0</v>
      </c>
      <c r="AXY20" s="12">
        <v>0</v>
      </c>
      <c r="AXZ20" s="12">
        <v>0</v>
      </c>
      <c r="AYA20" s="12">
        <v>0</v>
      </c>
      <c r="AYB20" s="12">
        <v>0</v>
      </c>
      <c r="AYC20" s="12">
        <v>0</v>
      </c>
      <c r="AYD20" s="12">
        <v>0</v>
      </c>
      <c r="AYE20" s="12">
        <v>0</v>
      </c>
      <c r="AYF20" s="12">
        <v>7.0447226656794965E-11</v>
      </c>
      <c r="AYG20" s="12">
        <v>-1.3577794502987108E-8</v>
      </c>
      <c r="AYH20" s="12">
        <v>0</v>
      </c>
      <c r="AYI20" s="12">
        <v>0</v>
      </c>
      <c r="AYJ20" s="12">
        <v>0</v>
      </c>
      <c r="AYK20" s="12">
        <v>0</v>
      </c>
      <c r="AYL20" s="12">
        <v>0</v>
      </c>
      <c r="AYM20" s="12">
        <v>0</v>
      </c>
      <c r="AYN20" s="12">
        <v>0</v>
      </c>
      <c r="AYO20" s="12">
        <v>0</v>
      </c>
      <c r="AYP20" s="12">
        <v>0</v>
      </c>
      <c r="AYQ20" s="12">
        <v>0</v>
      </c>
      <c r="AYR20" s="12">
        <v>0</v>
      </c>
      <c r="AYS20" s="12">
        <v>0</v>
      </c>
      <c r="AYT20" s="12">
        <v>0</v>
      </c>
      <c r="AYU20" s="12">
        <v>0</v>
      </c>
      <c r="AYV20" s="12">
        <v>0</v>
      </c>
      <c r="AYW20" s="12">
        <v>0</v>
      </c>
      <c r="AYX20" s="12">
        <v>0</v>
      </c>
      <c r="AYY20" s="12">
        <v>0</v>
      </c>
      <c r="AYZ20" s="12">
        <v>0</v>
      </c>
      <c r="AZA20" s="12">
        <v>0</v>
      </c>
      <c r="AZB20" s="12">
        <v>0</v>
      </c>
      <c r="AZC20" s="12">
        <v>0</v>
      </c>
      <c r="AZD20" s="12">
        <v>0</v>
      </c>
      <c r="AZE20" s="12">
        <v>0</v>
      </c>
      <c r="AZF20" s="12">
        <v>0</v>
      </c>
      <c r="AZG20" s="12">
        <v>0</v>
      </c>
      <c r="AZH20" s="12">
        <v>0</v>
      </c>
      <c r="AZI20" s="12">
        <v>0</v>
      </c>
      <c r="AZJ20" s="12">
        <v>0</v>
      </c>
      <c r="AZK20" s="12">
        <v>0</v>
      </c>
      <c r="AZL20" s="12">
        <v>0</v>
      </c>
      <c r="AZM20" s="12">
        <v>0</v>
      </c>
      <c r="AZN20" s="12">
        <v>0</v>
      </c>
      <c r="AZO20" s="12">
        <v>2.4336344177120202E-6</v>
      </c>
      <c r="AZP20" s="12">
        <v>0</v>
      </c>
      <c r="AZQ20" s="12">
        <v>0</v>
      </c>
      <c r="AZR20" s="12">
        <v>0</v>
      </c>
      <c r="AZS20" s="12">
        <v>-7.694808924448616E-10</v>
      </c>
      <c r="AZT20" s="13">
        <v>3277827672.9794488</v>
      </c>
      <c r="AZU20" s="13">
        <v>2299560.7149867225</v>
      </c>
      <c r="AZV20" s="13">
        <v>1472000</v>
      </c>
      <c r="AZW20" s="13">
        <v>69939.551760577524</v>
      </c>
      <c r="AZX20" s="13">
        <v>60908754993.420868</v>
      </c>
      <c r="AZY20" s="13">
        <v>2.1999999999999999E-10</v>
      </c>
      <c r="AZZ20" s="13">
        <v>194222840.55604801</v>
      </c>
      <c r="BAA20" s="13">
        <v>1E-13</v>
      </c>
      <c r="BAB20" s="13">
        <v>4269235.840125924</v>
      </c>
      <c r="BAC20" s="13">
        <v>2.9999999999999999E-16</v>
      </c>
      <c r="BAD20" s="13">
        <v>1.1E-13</v>
      </c>
      <c r="BAE20" s="13">
        <v>7920000</v>
      </c>
      <c r="BAF20" s="13">
        <v>6380000</v>
      </c>
      <c r="BAG20" s="13">
        <v>1970141187472984.5</v>
      </c>
      <c r="BAH20" s="13">
        <v>1058313750000</v>
      </c>
      <c r="BAI20" s="13">
        <v>399279320186.58832</v>
      </c>
      <c r="BAJ20" s="13">
        <v>846607000000000.13</v>
      </c>
      <c r="BAK20" s="13">
        <v>5664951767.1749687</v>
      </c>
      <c r="BAL20" s="13">
        <v>132193716870.16444</v>
      </c>
      <c r="BAM20" s="13">
        <v>57148942500</v>
      </c>
      <c r="BAN20" s="13">
        <v>507990600000</v>
      </c>
      <c r="BAO20" s="13">
        <v>21166275000</v>
      </c>
      <c r="BAP20" s="13">
        <v>7.653349E+16</v>
      </c>
      <c r="BAQ20" s="13">
        <v>3826674500000000</v>
      </c>
      <c r="BAR20" s="13">
        <v>1.14800235E+17</v>
      </c>
      <c r="BAS20" s="13">
        <v>1148002350000</v>
      </c>
      <c r="BAT20" s="13">
        <v>1913337250000</v>
      </c>
      <c r="BAU20" s="13">
        <v>4.25E+16</v>
      </c>
      <c r="BAV20" s="13">
        <v>2550000000000000</v>
      </c>
      <c r="BAW20" s="13">
        <v>7.65E+16</v>
      </c>
      <c r="BAX20" s="13">
        <v>765000000000</v>
      </c>
      <c r="BAY20" s="13">
        <v>850000000000</v>
      </c>
      <c r="BAZ20" s="13">
        <v>1.275E+17</v>
      </c>
      <c r="BBA20" s="13">
        <v>8924999999999999</v>
      </c>
      <c r="BBB20" s="13">
        <v>2.6774999999999997E+17</v>
      </c>
      <c r="BBC20" s="13">
        <v>2677500000000</v>
      </c>
      <c r="BBD20" s="13">
        <v>1912500000000.0005</v>
      </c>
      <c r="BBE20" s="14">
        <v>1.7965318085833768</v>
      </c>
      <c r="BBF20" s="14">
        <v>3.6784628893190909</v>
      </c>
      <c r="BBG20" s="14">
        <v>3.4298070885843233</v>
      </c>
      <c r="BBH20" s="14">
        <v>2301.9820825508586</v>
      </c>
      <c r="BBI20" s="13">
        <v>910.21087996691199</v>
      </c>
      <c r="BBJ20" s="13">
        <v>177.50393675162232</v>
      </c>
      <c r="BBK20" s="13">
        <v>480.52473772221299</v>
      </c>
      <c r="BBL20" s="13">
        <v>256.00602309942548</v>
      </c>
      <c r="BBM20" s="13">
        <v>15624.692483907915</v>
      </c>
      <c r="BBN20" s="13">
        <v>49826.670045401501</v>
      </c>
      <c r="BBO20" s="15">
        <v>204.86422956121555</v>
      </c>
      <c r="BBP20" s="15">
        <v>276.85797724282213</v>
      </c>
      <c r="BBQ20" s="15">
        <v>232.704193628258</v>
      </c>
      <c r="BBR20" s="14">
        <v>2.6967814175614366</v>
      </c>
      <c r="BBS20" s="14">
        <v>1.1623162646247056</v>
      </c>
      <c r="BBT20" s="14">
        <v>1.5086210549153178</v>
      </c>
      <c r="BBU20" s="15">
        <v>19.302549944613485</v>
      </c>
      <c r="BBV20" s="15">
        <v>21.417976903941433</v>
      </c>
      <c r="BBW20" s="15">
        <v>22.508663892617598</v>
      </c>
      <c r="BBX20" s="15">
        <v>1300.8299067085709</v>
      </c>
      <c r="BBY20" s="15">
        <v>1294.0075299561458</v>
      </c>
      <c r="BBZ20" s="15">
        <v>1243.8550930124088</v>
      </c>
      <c r="BCA20" s="14">
        <v>5.4640274812951191</v>
      </c>
      <c r="BCB20" s="14">
        <v>0.67364021697337439</v>
      </c>
      <c r="BCC20" s="14">
        <v>0.31392138232120426</v>
      </c>
      <c r="BCD20" s="14">
        <v>8.0577684581849149E-2</v>
      </c>
      <c r="BCE20" s="14">
        <v>164.67767042487347</v>
      </c>
      <c r="BCF20" s="14">
        <v>1.3328693173838897E-2</v>
      </c>
      <c r="BCG20" s="14">
        <v>3.0657868713283538E-2</v>
      </c>
      <c r="BCH20" s="14">
        <v>2.540359219729046E-3</v>
      </c>
      <c r="BCI20" s="14">
        <v>21892.90933728142</v>
      </c>
      <c r="BCJ20" s="14">
        <v>2.8038785052876153E-5</v>
      </c>
      <c r="BCK20" s="14">
        <v>16.770965564933057</v>
      </c>
      <c r="BCL20" s="14">
        <v>3.7117699838767852E-6</v>
      </c>
      <c r="BCM20" s="14">
        <v>3.1701561644453805E-8</v>
      </c>
      <c r="BCN20" s="14">
        <v>3.6783419012767597E-2</v>
      </c>
      <c r="BCO20" s="14">
        <v>0.27329243578593471</v>
      </c>
      <c r="BCP20" s="14">
        <v>9.6008565053628772E-2</v>
      </c>
      <c r="BCQ20" s="14">
        <v>8.0856739396324322</v>
      </c>
      <c r="BCR20" s="14">
        <v>0.35406157101569108</v>
      </c>
      <c r="BCS20" s="14">
        <v>0.17769345106518769</v>
      </c>
      <c r="BCT20" s="14">
        <v>0.3040063815209636</v>
      </c>
      <c r="BCU20" s="14">
        <v>0.70784941104800181</v>
      </c>
      <c r="BCV20" s="14">
        <v>8.4356644806840159E-2</v>
      </c>
      <c r="BCW20" s="14">
        <v>4.523598670027738</v>
      </c>
      <c r="BCX20" s="14">
        <v>0.10763462790261313</v>
      </c>
      <c r="BCY20" s="14">
        <v>2.720438156727524E-2</v>
      </c>
      <c r="BCZ20" s="14">
        <v>0.10517796201898988</v>
      </c>
      <c r="BDA20" s="14">
        <v>1.8976229418784674E-2</v>
      </c>
      <c r="BDB20" s="14">
        <v>5.7335172625244029E-4</v>
      </c>
      <c r="BDC20" s="14">
        <v>24023.157175471919</v>
      </c>
      <c r="BDD20" s="14">
        <v>1.6009548508492223E-5</v>
      </c>
      <c r="BDE20" s="14">
        <v>16.631351505348604</v>
      </c>
      <c r="BDF20" s="14">
        <v>2.7175419337007849E-6</v>
      </c>
      <c r="BDG20" s="14">
        <v>3.4914937308890736E-8</v>
      </c>
      <c r="BDH20" s="14">
        <v>4.1576153559731502E-2</v>
      </c>
      <c r="BDI20" s="14">
        <v>3.5438463294460175E-2</v>
      </c>
      <c r="BDJ20" s="14">
        <v>1.7272011425277952E-2</v>
      </c>
      <c r="BDK20" s="14">
        <v>0.2364784327736483</v>
      </c>
      <c r="BDL20" s="14">
        <v>0.28217968022197648</v>
      </c>
      <c r="BDM20" s="14">
        <v>0.23204921072511095</v>
      </c>
      <c r="BDN20" s="14">
        <v>0.11905257270281676</v>
      </c>
      <c r="BDO20" s="14">
        <v>0.28846885820913459</v>
      </c>
      <c r="BDP20" s="14">
        <v>0.32144626866708853</v>
      </c>
      <c r="BDQ20" s="14">
        <v>4.8661903447604686</v>
      </c>
      <c r="BDR20" s="14">
        <v>3.1229063041095673</v>
      </c>
      <c r="BDS20" s="14">
        <v>0.45367091984281549</v>
      </c>
      <c r="BDT20" s="14">
        <v>0.22597198207775809</v>
      </c>
      <c r="BDU20" s="14">
        <v>0.25920562969740257</v>
      </c>
      <c r="BDV20" s="14">
        <v>0.77524125350584083</v>
      </c>
      <c r="BDW20" s="14">
        <v>7.5098678611110928E-2</v>
      </c>
      <c r="BDX20" s="14">
        <v>18.969053684161143</v>
      </c>
      <c r="BDY20" s="14">
        <v>9.2581339946900876E-2</v>
      </c>
      <c r="BDZ20" s="14">
        <v>7.3343951265145897</v>
      </c>
      <c r="BEA20" s="14">
        <v>4.8928188216284925E-2</v>
      </c>
      <c r="BEB20" s="14">
        <v>1.8072969016617719E-2</v>
      </c>
      <c r="BEC20" s="14">
        <v>0.13234827404924696</v>
      </c>
      <c r="BED20" s="14">
        <v>6.2667000722893093E-2</v>
      </c>
      <c r="BEE20" s="14">
        <v>2.4180495039925646E-2</v>
      </c>
      <c r="BEF20" s="14">
        <v>1.5027620961285544E-4</v>
      </c>
      <c r="BEG20" s="14">
        <v>29961.738635618618</v>
      </c>
      <c r="BEH20" s="14">
        <v>1.8184582078295693E-5</v>
      </c>
      <c r="BEI20" s="14">
        <v>16.033126002638404</v>
      </c>
      <c r="BEJ20" s="14">
        <v>0.97188733215535317</v>
      </c>
      <c r="BEK20" s="14">
        <v>5.6268133382662504E-6</v>
      </c>
      <c r="BEL20" s="14">
        <v>3.7102607600985508E-8</v>
      </c>
      <c r="BEM20" s="14">
        <v>4.1198964847832517E-2</v>
      </c>
      <c r="BEN20" s="14">
        <v>3.9026774731233262E-2</v>
      </c>
      <c r="BEO20" s="14">
        <v>4.3124055002739033E-2</v>
      </c>
      <c r="BEP20" s="14">
        <v>0.16703975380765357</v>
      </c>
      <c r="BEQ20" s="14">
        <v>2.107006198983661E-2</v>
      </c>
      <c r="BER20" s="14">
        <v>0.22245182434149563</v>
      </c>
      <c r="BES20" s="14">
        <v>9.0470018713682807E-2</v>
      </c>
      <c r="BET20" s="14">
        <v>0.30319362049447862</v>
      </c>
      <c r="BEU20" s="26">
        <v>0.35465043300961951</v>
      </c>
    </row>
    <row r="21" spans="2:1503" outlineLevel="1" x14ac:dyDescent="0.35">
      <c r="B21" s="18">
        <v>12</v>
      </c>
      <c r="C21" s="11">
        <v>0</v>
      </c>
      <c r="D21" s="12">
        <v>0</v>
      </c>
      <c r="E21" s="12">
        <v>0</v>
      </c>
      <c r="F21" s="12">
        <v>0</v>
      </c>
      <c r="G21" s="12">
        <v>1.5464488178148442E-5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-3.2132002361841198E-11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3.0786221424616064E-4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-9.7433806600226525E-6</v>
      </c>
      <c r="BB21" s="12">
        <v>5.2688430540832408E-27</v>
      </c>
      <c r="BC21" s="12">
        <v>2.0535165511437118E-27</v>
      </c>
      <c r="BD21" s="12">
        <v>7.2272594113602234E-28</v>
      </c>
      <c r="BE21" s="12">
        <v>0</v>
      </c>
      <c r="BF21" s="12">
        <v>0</v>
      </c>
      <c r="BG21" s="12">
        <v>1.874958783463449E-30</v>
      </c>
      <c r="BH21" s="12">
        <v>8.5320793284693094E-31</v>
      </c>
      <c r="BI21" s="12">
        <v>1.874958783463449E-30</v>
      </c>
      <c r="BJ21" s="12">
        <v>3.6214198674128482E-8</v>
      </c>
      <c r="BK21" s="12">
        <v>0</v>
      </c>
      <c r="BL21" s="12">
        <v>0</v>
      </c>
      <c r="BM21" s="12">
        <v>0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1.0854757283769139E-8</v>
      </c>
      <c r="CM21" s="12">
        <v>-2.9056830578328267E-9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1.1940233012146053E-7</v>
      </c>
      <c r="DX21" s="12">
        <v>2.9056830578326067E-9</v>
      </c>
      <c r="DY21" s="12">
        <v>-2.6762813025949909E-6</v>
      </c>
      <c r="DZ21" s="12">
        <v>0</v>
      </c>
      <c r="EA21" s="12">
        <v>3.2335960253551852E-9</v>
      </c>
      <c r="EB21" s="12">
        <v>0</v>
      </c>
      <c r="EC21" s="12">
        <v>1.3736089289202451E-11</v>
      </c>
      <c r="ED21" s="12">
        <v>3.9205550350739717E-12</v>
      </c>
      <c r="EE21" s="12">
        <v>2.6813748132458365E-11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9.9999999999999995E-21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4.3416772671336551E-6</v>
      </c>
      <c r="FI21" s="12">
        <v>0</v>
      </c>
      <c r="FJ21" s="12">
        <v>3.5263427299497559E-8</v>
      </c>
      <c r="FK21" s="12">
        <v>-1.2878239342160326E-7</v>
      </c>
      <c r="FL21" s="12">
        <v>0</v>
      </c>
      <c r="FM21" s="12">
        <v>1.2829584875644655E-9</v>
      </c>
      <c r="FN21" s="12">
        <v>0</v>
      </c>
      <c r="FO21" s="12">
        <v>0</v>
      </c>
      <c r="FP21" s="12">
        <v>0</v>
      </c>
      <c r="FQ21" s="12">
        <v>0</v>
      </c>
      <c r="FR21" s="12">
        <v>7.0154155989783786E-9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2.6410178752954933E-6</v>
      </c>
      <c r="GV21" s="12">
        <v>0</v>
      </c>
      <c r="GW21" s="12">
        <v>-5.4051328724176364E-9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9.707260378632926E-8</v>
      </c>
      <c r="IH21" s="12">
        <v>0</v>
      </c>
      <c r="II21" s="12">
        <v>-1.2829584875673518E-9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0</v>
      </c>
      <c r="JI21" s="12">
        <v>0</v>
      </c>
      <c r="JJ21" s="12">
        <v>0</v>
      </c>
      <c r="JK21" s="12">
        <v>0</v>
      </c>
      <c r="JL21" s="12">
        <v>0</v>
      </c>
      <c r="JM21" s="12">
        <v>0</v>
      </c>
      <c r="JN21" s="12">
        <v>0</v>
      </c>
      <c r="JO21" s="12">
        <v>1.1723137865428274E-6</v>
      </c>
      <c r="JP21" s="12">
        <v>0</v>
      </c>
      <c r="JQ21" s="12">
        <v>0</v>
      </c>
      <c r="JR21" s="12">
        <v>0</v>
      </c>
      <c r="JS21" s="12">
        <v>0</v>
      </c>
      <c r="JT21" s="12">
        <v>0</v>
      </c>
      <c r="JU21" s="12">
        <v>-1.3736165034789821E-11</v>
      </c>
      <c r="JV21" s="12">
        <v>0</v>
      </c>
      <c r="JW21" s="12">
        <v>0</v>
      </c>
      <c r="JX21" s="12">
        <v>0</v>
      </c>
      <c r="JY21" s="12">
        <v>0</v>
      </c>
      <c r="JZ21" s="12">
        <v>0</v>
      </c>
      <c r="KA21" s="12">
        <v>0</v>
      </c>
      <c r="KB21" s="12">
        <v>0</v>
      </c>
      <c r="KC21" s="12">
        <v>0</v>
      </c>
      <c r="KD21" s="12">
        <v>0</v>
      </c>
      <c r="KE21" s="12">
        <v>0</v>
      </c>
      <c r="KF21" s="12">
        <v>0</v>
      </c>
      <c r="KG21" s="12">
        <v>0</v>
      </c>
      <c r="KH21" s="12">
        <v>0</v>
      </c>
      <c r="KI21" s="12">
        <v>0</v>
      </c>
      <c r="KJ21" s="12">
        <v>0</v>
      </c>
      <c r="KK21" s="12">
        <v>0</v>
      </c>
      <c r="KL21" s="12">
        <v>0</v>
      </c>
      <c r="KM21" s="12">
        <v>0</v>
      </c>
      <c r="KN21" s="12">
        <v>0</v>
      </c>
      <c r="KO21" s="12">
        <v>0</v>
      </c>
      <c r="KP21" s="12">
        <v>0</v>
      </c>
      <c r="KQ21" s="12">
        <v>0</v>
      </c>
      <c r="KR21" s="12">
        <v>0</v>
      </c>
      <c r="KS21" s="12">
        <v>0</v>
      </c>
      <c r="KT21" s="12">
        <v>0</v>
      </c>
      <c r="KU21" s="12">
        <v>0</v>
      </c>
      <c r="KV21" s="12">
        <v>0</v>
      </c>
      <c r="KW21" s="12">
        <v>0</v>
      </c>
      <c r="KX21" s="12">
        <v>0</v>
      </c>
      <c r="KY21" s="12">
        <v>0</v>
      </c>
      <c r="KZ21" s="12">
        <v>2.6051417478729498E-6</v>
      </c>
      <c r="LA21" s="12">
        <v>0</v>
      </c>
      <c r="LB21" s="12">
        <v>0</v>
      </c>
      <c r="LC21" s="12">
        <v>0</v>
      </c>
      <c r="LD21" s="12">
        <v>0</v>
      </c>
      <c r="LE21" s="12">
        <v>0</v>
      </c>
      <c r="LF21" s="12">
        <v>0</v>
      </c>
      <c r="LG21" s="12">
        <v>-3.9205766101785224E-12</v>
      </c>
      <c r="LH21" s="12">
        <v>0</v>
      </c>
      <c r="LI21" s="12">
        <v>0</v>
      </c>
      <c r="LJ21" s="12">
        <v>0</v>
      </c>
      <c r="LK21" s="12">
        <v>0</v>
      </c>
      <c r="LL21" s="12">
        <v>0</v>
      </c>
      <c r="LM21" s="12">
        <v>0</v>
      </c>
      <c r="LN21" s="12">
        <v>0</v>
      </c>
      <c r="LO21" s="12">
        <v>0</v>
      </c>
      <c r="LP21" s="12">
        <v>0</v>
      </c>
      <c r="LQ21" s="12">
        <v>0</v>
      </c>
      <c r="LR21" s="12">
        <v>0</v>
      </c>
      <c r="LS21" s="12">
        <v>0</v>
      </c>
      <c r="LT21" s="12">
        <v>0</v>
      </c>
      <c r="LU21" s="12">
        <v>0</v>
      </c>
      <c r="LV21" s="12">
        <v>0</v>
      </c>
      <c r="LW21" s="12">
        <v>0</v>
      </c>
      <c r="LX21" s="12">
        <v>0</v>
      </c>
      <c r="LY21" s="12">
        <v>0</v>
      </c>
      <c r="LZ21" s="12">
        <v>0</v>
      </c>
      <c r="MA21" s="12">
        <v>0</v>
      </c>
      <c r="MB21" s="12">
        <v>0</v>
      </c>
      <c r="MC21" s="12">
        <v>0</v>
      </c>
      <c r="MD21" s="12">
        <v>0</v>
      </c>
      <c r="ME21" s="12">
        <v>0</v>
      </c>
      <c r="MF21" s="12">
        <v>0</v>
      </c>
      <c r="MG21" s="12">
        <v>0</v>
      </c>
      <c r="MH21" s="12">
        <v>0</v>
      </c>
      <c r="MI21" s="12">
        <v>0</v>
      </c>
      <c r="MJ21" s="12">
        <v>0</v>
      </c>
      <c r="MK21" s="12">
        <v>4.3419029131215832E-7</v>
      </c>
      <c r="ML21" s="12">
        <v>0</v>
      </c>
      <c r="MM21" s="12">
        <v>0</v>
      </c>
      <c r="MN21" s="12">
        <v>0</v>
      </c>
      <c r="MO21" s="12">
        <v>0</v>
      </c>
      <c r="MP21" s="12">
        <v>0</v>
      </c>
      <c r="MQ21" s="12">
        <v>0</v>
      </c>
      <c r="MR21" s="12">
        <v>0</v>
      </c>
      <c r="MS21" s="12">
        <v>-2.6813941914344834E-11</v>
      </c>
      <c r="MT21" s="12">
        <v>0</v>
      </c>
      <c r="MU21" s="12">
        <v>0</v>
      </c>
      <c r="MV21" s="12">
        <v>0</v>
      </c>
      <c r="MW21" s="12">
        <v>0</v>
      </c>
      <c r="MX21" s="12">
        <v>0</v>
      </c>
      <c r="MY21" s="12">
        <v>0</v>
      </c>
      <c r="MZ21" s="12">
        <v>0</v>
      </c>
      <c r="NA21" s="12">
        <v>0</v>
      </c>
      <c r="NB21" s="12">
        <v>0</v>
      </c>
      <c r="NC21" s="12">
        <v>0</v>
      </c>
      <c r="ND21" s="12">
        <v>0</v>
      </c>
      <c r="NE21" s="12">
        <v>0</v>
      </c>
      <c r="NF21" s="12">
        <v>0</v>
      </c>
      <c r="NG21" s="12">
        <v>0</v>
      </c>
      <c r="NH21" s="12">
        <v>0</v>
      </c>
      <c r="NI21" s="12">
        <v>0</v>
      </c>
      <c r="NJ21" s="12">
        <v>0</v>
      </c>
      <c r="NK21" s="12">
        <v>0</v>
      </c>
      <c r="NL21" s="12">
        <v>0</v>
      </c>
      <c r="NM21" s="12">
        <v>0</v>
      </c>
      <c r="NN21" s="12">
        <v>0</v>
      </c>
      <c r="NO21" s="12">
        <v>0</v>
      </c>
      <c r="NP21" s="12">
        <v>0</v>
      </c>
      <c r="NQ21" s="12">
        <v>0</v>
      </c>
      <c r="NR21" s="12">
        <v>0</v>
      </c>
      <c r="NS21" s="12">
        <v>0</v>
      </c>
      <c r="NT21" s="12">
        <v>0</v>
      </c>
      <c r="NU21" s="12">
        <v>0</v>
      </c>
      <c r="NV21" s="12">
        <v>1.0525270162164773E-6</v>
      </c>
      <c r="NW21" s="12">
        <v>0</v>
      </c>
      <c r="NX21" s="12">
        <v>0</v>
      </c>
      <c r="NY21" s="12">
        <v>0</v>
      </c>
      <c r="NZ21" s="12">
        <v>0</v>
      </c>
      <c r="OA21" s="12">
        <v>0</v>
      </c>
      <c r="OB21" s="12">
        <v>0</v>
      </c>
      <c r="OC21" s="12">
        <v>0</v>
      </c>
      <c r="OD21" s="12">
        <v>0</v>
      </c>
      <c r="OE21" s="12">
        <v>-8.8103505567417977E-6</v>
      </c>
      <c r="OF21" s="12">
        <v>1.0847957336874263E-27</v>
      </c>
      <c r="OG21" s="12">
        <v>0</v>
      </c>
      <c r="OH21" s="12">
        <v>0</v>
      </c>
      <c r="OI21" s="12">
        <v>8.0064662046964137E-30</v>
      </c>
      <c r="OJ21" s="12">
        <v>5.1925638918420895E-7</v>
      </c>
      <c r="OK21" s="12">
        <v>0</v>
      </c>
      <c r="OL21" s="12">
        <v>0</v>
      </c>
      <c r="OM21" s="12">
        <v>0</v>
      </c>
      <c r="ON21" s="12">
        <v>0</v>
      </c>
      <c r="OO21" s="12">
        <v>2.9979281607393609E-7</v>
      </c>
      <c r="OP21" s="12">
        <v>0</v>
      </c>
      <c r="OQ21" s="12">
        <v>0</v>
      </c>
      <c r="OR21" s="12">
        <v>0</v>
      </c>
      <c r="OS21" s="12">
        <v>0</v>
      </c>
      <c r="OT21" s="12">
        <v>0</v>
      </c>
      <c r="OU21" s="12">
        <v>0</v>
      </c>
      <c r="OV21" s="12">
        <v>0</v>
      </c>
      <c r="OW21" s="12">
        <v>0</v>
      </c>
      <c r="OX21" s="12">
        <v>0</v>
      </c>
      <c r="OY21" s="12">
        <v>0</v>
      </c>
      <c r="OZ21" s="12">
        <v>0</v>
      </c>
      <c r="PA21" s="12">
        <v>0</v>
      </c>
      <c r="PB21" s="12">
        <v>0</v>
      </c>
      <c r="PC21" s="12">
        <v>0</v>
      </c>
      <c r="PD21" s="12">
        <v>0</v>
      </c>
      <c r="PE21" s="12">
        <v>0</v>
      </c>
      <c r="PF21" s="12">
        <v>0</v>
      </c>
      <c r="PG21" s="12">
        <v>0</v>
      </c>
      <c r="PH21" s="12">
        <v>0</v>
      </c>
      <c r="PI21" s="12">
        <v>0</v>
      </c>
      <c r="PJ21" s="12">
        <v>3.1709768498858131E-8</v>
      </c>
      <c r="PK21" s="12">
        <v>0</v>
      </c>
      <c r="PL21" s="12">
        <v>0</v>
      </c>
      <c r="PM21" s="12">
        <v>0</v>
      </c>
      <c r="PN21" s="12">
        <v>0</v>
      </c>
      <c r="PO21" s="12">
        <v>0</v>
      </c>
      <c r="PP21" s="12">
        <v>3.9929922210978342E-6</v>
      </c>
      <c r="PQ21" s="12">
        <v>-2.9585017809847256E-7</v>
      </c>
      <c r="PR21" s="12">
        <v>8.3212078822867434E-9</v>
      </c>
      <c r="PS21" s="12">
        <v>0</v>
      </c>
      <c r="PT21" s="12">
        <v>2.4195352859308912E-11</v>
      </c>
      <c r="PU21" s="12">
        <v>0</v>
      </c>
      <c r="PV21" s="12">
        <v>0</v>
      </c>
      <c r="PW21" s="12">
        <v>0</v>
      </c>
      <c r="PX21" s="12">
        <v>0</v>
      </c>
      <c r="PY21" s="12">
        <v>0</v>
      </c>
      <c r="PZ21" s="12">
        <v>0</v>
      </c>
      <c r="QA21" s="12">
        <v>1.6806722689075633E-8</v>
      </c>
      <c r="QB21" s="12">
        <v>0</v>
      </c>
      <c r="QC21" s="12">
        <v>0</v>
      </c>
      <c r="QD21" s="12">
        <v>0</v>
      </c>
      <c r="QE21" s="12">
        <v>-6.6088024488858235</v>
      </c>
      <c r="QF21" s="12">
        <v>9.9506234169903549E-28</v>
      </c>
      <c r="QG21" s="12">
        <v>7.6794814058515409E-17</v>
      </c>
      <c r="QH21" s="12">
        <v>0</v>
      </c>
      <c r="QI21" s="12">
        <v>5.2394849333734203E-5</v>
      </c>
      <c r="QJ21" s="12">
        <v>0</v>
      </c>
      <c r="QK21" s="12">
        <v>0</v>
      </c>
      <c r="QL21" s="12">
        <v>0</v>
      </c>
      <c r="QM21" s="12">
        <v>0</v>
      </c>
      <c r="QN21" s="12">
        <v>0</v>
      </c>
      <c r="QO21" s="12">
        <v>0</v>
      </c>
      <c r="QP21" s="12">
        <v>0</v>
      </c>
      <c r="QQ21" s="12">
        <v>0</v>
      </c>
      <c r="QR21" s="12">
        <v>0</v>
      </c>
      <c r="QS21" s="12">
        <v>0</v>
      </c>
      <c r="QT21" s="12">
        <v>0</v>
      </c>
      <c r="QU21" s="12">
        <v>0</v>
      </c>
      <c r="QV21" s="12">
        <v>0</v>
      </c>
      <c r="QW21" s="12">
        <v>0</v>
      </c>
      <c r="QX21" s="12">
        <v>0</v>
      </c>
      <c r="QY21" s="12">
        <v>0</v>
      </c>
      <c r="QZ21" s="12">
        <v>0</v>
      </c>
      <c r="RA21" s="12">
        <v>0</v>
      </c>
      <c r="RB21" s="12">
        <v>0</v>
      </c>
      <c r="RC21" s="12">
        <v>0</v>
      </c>
      <c r="RD21" s="12">
        <v>0</v>
      </c>
      <c r="RE21" s="12">
        <v>0</v>
      </c>
      <c r="RF21" s="12">
        <v>0</v>
      </c>
      <c r="RG21" s="12">
        <v>0</v>
      </c>
      <c r="RH21" s="12">
        <v>0</v>
      </c>
      <c r="RI21" s="12">
        <v>0</v>
      </c>
      <c r="RJ21" s="12">
        <v>0</v>
      </c>
      <c r="RK21" s="12">
        <v>0</v>
      </c>
      <c r="RL21" s="12">
        <v>0</v>
      </c>
      <c r="RM21" s="12">
        <v>0</v>
      </c>
      <c r="RN21" s="12">
        <v>0</v>
      </c>
      <c r="RO21" s="12">
        <v>0</v>
      </c>
      <c r="RP21" s="12">
        <v>0.52863126406544436</v>
      </c>
      <c r="RQ21" s="12">
        <v>-3.63148596384338E-6</v>
      </c>
      <c r="RR21" s="12">
        <v>2.6744838227395014E-11</v>
      </c>
      <c r="RS21" s="12">
        <v>1.6249633507267482</v>
      </c>
      <c r="RT21" s="12">
        <v>0</v>
      </c>
      <c r="RU21" s="12">
        <v>0</v>
      </c>
      <c r="RV21" s="12">
        <v>0</v>
      </c>
      <c r="RW21" s="12">
        <v>0</v>
      </c>
      <c r="RX21" s="12">
        <v>0</v>
      </c>
      <c r="RY21" s="12">
        <v>0</v>
      </c>
      <c r="RZ21" s="12">
        <v>0</v>
      </c>
      <c r="SA21" s="12">
        <v>0</v>
      </c>
      <c r="SB21" s="12">
        <v>0</v>
      </c>
      <c r="SC21" s="12">
        <v>0</v>
      </c>
      <c r="SD21" s="12">
        <v>0</v>
      </c>
      <c r="SE21" s="12">
        <v>0</v>
      </c>
      <c r="SF21" s="12">
        <v>0</v>
      </c>
      <c r="SG21" s="12">
        <v>0</v>
      </c>
      <c r="SH21" s="12">
        <v>0</v>
      </c>
      <c r="SI21" s="12">
        <v>0</v>
      </c>
      <c r="SJ21" s="12">
        <v>0</v>
      </c>
      <c r="SK21" s="12">
        <v>0</v>
      </c>
      <c r="SL21" s="12">
        <v>0</v>
      </c>
      <c r="SM21" s="12">
        <v>0</v>
      </c>
      <c r="SN21" s="12">
        <v>0</v>
      </c>
      <c r="SO21" s="12">
        <v>0</v>
      </c>
      <c r="SP21" s="12">
        <v>0</v>
      </c>
      <c r="SQ21" s="12">
        <v>0</v>
      </c>
      <c r="SR21" s="12">
        <v>0</v>
      </c>
      <c r="SS21" s="12">
        <v>0</v>
      </c>
      <c r="ST21" s="12">
        <v>0</v>
      </c>
      <c r="SU21" s="12">
        <v>0</v>
      </c>
      <c r="SV21" s="12">
        <v>0</v>
      </c>
      <c r="SW21" s="12">
        <v>0</v>
      </c>
      <c r="SX21" s="12">
        <v>0</v>
      </c>
      <c r="SY21" s="12">
        <v>0</v>
      </c>
      <c r="SZ21" s="12">
        <v>0</v>
      </c>
      <c r="TA21" s="12">
        <v>6.079259536752609</v>
      </c>
      <c r="TB21" s="12">
        <v>0</v>
      </c>
      <c r="TC21" s="12">
        <v>-2.674524175192419E-11</v>
      </c>
      <c r="TD21" s="12">
        <v>0</v>
      </c>
      <c r="TE21" s="12">
        <v>0</v>
      </c>
      <c r="TF21" s="12">
        <v>0</v>
      </c>
      <c r="TG21" s="12">
        <v>0</v>
      </c>
      <c r="TH21" s="12">
        <v>0</v>
      </c>
      <c r="TI21" s="12">
        <v>0</v>
      </c>
      <c r="TJ21" s="12">
        <v>0</v>
      </c>
      <c r="TK21" s="12">
        <v>0</v>
      </c>
      <c r="TL21" s="12">
        <v>0</v>
      </c>
      <c r="TM21" s="12">
        <v>0</v>
      </c>
      <c r="TN21" s="12">
        <v>0</v>
      </c>
      <c r="TO21" s="12">
        <v>0</v>
      </c>
      <c r="TP21" s="12">
        <v>0</v>
      </c>
      <c r="TQ21" s="12">
        <v>0</v>
      </c>
      <c r="TR21" s="12">
        <v>0</v>
      </c>
      <c r="TS21" s="12">
        <v>0</v>
      </c>
      <c r="TT21" s="12">
        <v>0</v>
      </c>
      <c r="TU21" s="12">
        <v>0</v>
      </c>
      <c r="TV21" s="12">
        <v>0</v>
      </c>
      <c r="TW21" s="12">
        <v>0</v>
      </c>
      <c r="TX21" s="12">
        <v>0</v>
      </c>
      <c r="TY21" s="12">
        <v>0</v>
      </c>
      <c r="TZ21" s="12">
        <v>0</v>
      </c>
      <c r="UA21" s="12">
        <v>0</v>
      </c>
      <c r="UB21" s="12">
        <v>0</v>
      </c>
      <c r="UC21" s="12">
        <v>0</v>
      </c>
      <c r="UD21" s="12">
        <v>0</v>
      </c>
      <c r="UE21" s="12">
        <v>0</v>
      </c>
      <c r="UF21" s="12">
        <v>0</v>
      </c>
      <c r="UG21" s="12">
        <v>0</v>
      </c>
      <c r="UH21" s="12">
        <v>0</v>
      </c>
      <c r="UI21" s="12">
        <v>0</v>
      </c>
      <c r="UJ21" s="12">
        <v>0</v>
      </c>
      <c r="UK21" s="12">
        <v>0</v>
      </c>
      <c r="UL21" s="12">
        <v>0</v>
      </c>
      <c r="UM21" s="12">
        <v>3.6269481362934313E-6</v>
      </c>
      <c r="UN21" s="12">
        <v>0</v>
      </c>
      <c r="UO21" s="12">
        <v>-1.6249633522201274</v>
      </c>
      <c r="UP21" s="12">
        <v>0</v>
      </c>
      <c r="UQ21" s="12">
        <v>0</v>
      </c>
      <c r="UR21" s="12">
        <v>0</v>
      </c>
      <c r="US21" s="12">
        <v>0</v>
      </c>
      <c r="UT21" s="12">
        <v>0</v>
      </c>
      <c r="UU21" s="12">
        <v>0</v>
      </c>
      <c r="UV21" s="12">
        <v>0</v>
      </c>
      <c r="UW21" s="12">
        <v>0</v>
      </c>
      <c r="UX21" s="12">
        <v>0</v>
      </c>
      <c r="UY21" s="12">
        <v>0</v>
      </c>
      <c r="UZ21" s="12">
        <v>0</v>
      </c>
      <c r="VA21" s="12">
        <v>0</v>
      </c>
      <c r="VB21" s="12">
        <v>0</v>
      </c>
      <c r="VC21" s="12">
        <v>0</v>
      </c>
      <c r="VD21" s="12">
        <v>0</v>
      </c>
      <c r="VE21" s="12">
        <v>0</v>
      </c>
      <c r="VF21" s="12">
        <v>0</v>
      </c>
      <c r="VG21" s="12">
        <v>0</v>
      </c>
      <c r="VH21" s="12">
        <v>0</v>
      </c>
      <c r="VI21" s="12">
        <v>0</v>
      </c>
      <c r="VJ21" s="12">
        <v>0</v>
      </c>
      <c r="VK21" s="12">
        <v>0</v>
      </c>
      <c r="VL21" s="12">
        <v>0</v>
      </c>
      <c r="VM21" s="12">
        <v>0</v>
      </c>
      <c r="VN21" s="12">
        <v>0</v>
      </c>
      <c r="VO21" s="12">
        <v>0</v>
      </c>
      <c r="VP21" s="12">
        <v>0</v>
      </c>
      <c r="VQ21" s="12">
        <v>0</v>
      </c>
      <c r="VR21" s="12">
        <v>0</v>
      </c>
      <c r="VS21" s="12">
        <v>0</v>
      </c>
      <c r="VT21" s="12">
        <v>0</v>
      </c>
      <c r="VU21" s="12">
        <v>0</v>
      </c>
      <c r="VV21" s="12">
        <v>0</v>
      </c>
      <c r="VW21" s="12">
        <v>9.1164770144498426E-4</v>
      </c>
      <c r="VX21" s="12">
        <v>0</v>
      </c>
      <c r="VY21" s="12">
        <v>0</v>
      </c>
      <c r="VZ21" s="12">
        <v>0</v>
      </c>
      <c r="WA21" s="12">
        <v>-3.8692034055819147E-4</v>
      </c>
      <c r="WB21" s="12">
        <v>1.0894986987084373E-26</v>
      </c>
      <c r="WC21" s="12">
        <v>1.4114288068584319E-26</v>
      </c>
      <c r="WD21" s="12">
        <v>1.1696862597823427E-26</v>
      </c>
      <c r="WE21" s="12">
        <v>0</v>
      </c>
      <c r="WF21" s="12">
        <v>0</v>
      </c>
      <c r="WG21" s="12">
        <v>1.7062269271053932E-30</v>
      </c>
      <c r="WH21" s="12">
        <v>3.0020550335220897E-30</v>
      </c>
      <c r="WI21" s="12">
        <v>3.7694550898447856E-30</v>
      </c>
      <c r="WJ21" s="12">
        <v>6.907137657527228E-9</v>
      </c>
      <c r="WK21" s="12">
        <v>0</v>
      </c>
      <c r="WL21" s="12">
        <v>0</v>
      </c>
      <c r="WM21" s="12">
        <v>0</v>
      </c>
      <c r="WN21" s="12">
        <v>0</v>
      </c>
      <c r="WO21" s="12">
        <v>0</v>
      </c>
      <c r="WP21" s="12">
        <v>0</v>
      </c>
      <c r="WQ21" s="12">
        <v>0</v>
      </c>
      <c r="WR21" s="12">
        <v>0</v>
      </c>
      <c r="WS21" s="12">
        <v>0</v>
      </c>
      <c r="WT21" s="12">
        <v>0</v>
      </c>
      <c r="WU21" s="12">
        <v>0</v>
      </c>
      <c r="WV21" s="12">
        <v>0</v>
      </c>
      <c r="WW21" s="12">
        <v>0</v>
      </c>
      <c r="WX21" s="12">
        <v>0</v>
      </c>
      <c r="WY21" s="12">
        <v>0</v>
      </c>
      <c r="WZ21" s="12">
        <v>0</v>
      </c>
      <c r="XA21" s="12">
        <v>0</v>
      </c>
      <c r="XB21" s="12">
        <v>0</v>
      </c>
      <c r="XC21" s="12">
        <v>0</v>
      </c>
      <c r="XD21" s="12">
        <v>0</v>
      </c>
      <c r="XE21" s="12">
        <v>0</v>
      </c>
      <c r="XF21" s="12">
        <v>0</v>
      </c>
      <c r="XG21" s="12">
        <v>0</v>
      </c>
      <c r="XH21" s="12">
        <v>0</v>
      </c>
      <c r="XI21" s="12">
        <v>0</v>
      </c>
      <c r="XJ21" s="12">
        <v>0</v>
      </c>
      <c r="XK21" s="12">
        <v>0</v>
      </c>
      <c r="XL21" s="12">
        <v>2.6662910653791444E-25</v>
      </c>
      <c r="XM21" s="12">
        <v>-1.0285994917211202E-20</v>
      </c>
      <c r="XN21" s="12">
        <v>0</v>
      </c>
      <c r="XO21" s="12">
        <v>0</v>
      </c>
      <c r="XP21" s="12">
        <v>0</v>
      </c>
      <c r="XQ21" s="12">
        <v>0</v>
      </c>
      <c r="XR21" s="12">
        <v>0</v>
      </c>
      <c r="XS21" s="12">
        <v>0</v>
      </c>
      <c r="XT21" s="12">
        <v>0</v>
      </c>
      <c r="XU21" s="12">
        <v>0</v>
      </c>
      <c r="XV21" s="12">
        <v>0</v>
      </c>
      <c r="XW21" s="12">
        <v>0</v>
      </c>
      <c r="XX21" s="12">
        <v>0</v>
      </c>
      <c r="XY21" s="12">
        <v>0</v>
      </c>
      <c r="XZ21" s="12">
        <v>0</v>
      </c>
      <c r="YA21" s="12">
        <v>0</v>
      </c>
      <c r="YB21" s="12">
        <v>0</v>
      </c>
      <c r="YC21" s="12">
        <v>0</v>
      </c>
      <c r="YD21" s="12">
        <v>0</v>
      </c>
      <c r="YE21" s="12">
        <v>0</v>
      </c>
      <c r="YF21" s="12">
        <v>0</v>
      </c>
      <c r="YG21" s="12">
        <v>0</v>
      </c>
      <c r="YH21" s="12">
        <v>0</v>
      </c>
      <c r="YI21" s="12">
        <v>0</v>
      </c>
      <c r="YJ21" s="12">
        <v>0</v>
      </c>
      <c r="YK21" s="12">
        <v>0</v>
      </c>
      <c r="YL21" s="12">
        <v>0</v>
      </c>
      <c r="YM21" s="12">
        <v>0</v>
      </c>
      <c r="YN21" s="12">
        <v>0</v>
      </c>
      <c r="YO21" s="12">
        <v>0</v>
      </c>
      <c r="YP21" s="12">
        <v>0</v>
      </c>
      <c r="YQ21" s="12">
        <v>0</v>
      </c>
      <c r="YR21" s="12">
        <v>0</v>
      </c>
      <c r="YS21" s="12">
        <v>0</v>
      </c>
      <c r="YT21" s="12">
        <v>4.5378275499485364E-9</v>
      </c>
      <c r="YU21" s="12">
        <v>0</v>
      </c>
      <c r="YV21" s="12">
        <v>0</v>
      </c>
      <c r="YW21" s="12">
        <v>6.3990985569099469E-6</v>
      </c>
      <c r="YX21" s="12">
        <v>9.9999999999999995E-21</v>
      </c>
      <c r="YY21" s="12">
        <v>-7.614011699229953E-6</v>
      </c>
      <c r="YZ21" s="12">
        <v>0</v>
      </c>
      <c r="ZA21" s="12">
        <v>7.7677489271156156E-9</v>
      </c>
      <c r="ZB21" s="12">
        <v>0</v>
      </c>
      <c r="ZC21" s="12">
        <v>1.9307290873993392E-11</v>
      </c>
      <c r="ZD21" s="12">
        <v>1.7023334179977349E-11</v>
      </c>
      <c r="ZE21" s="12">
        <v>3.213197704359289E-11</v>
      </c>
      <c r="ZF21" s="12">
        <v>0</v>
      </c>
      <c r="ZG21" s="12">
        <v>0</v>
      </c>
      <c r="ZH21" s="12">
        <v>0</v>
      </c>
      <c r="ZI21" s="12">
        <v>0</v>
      </c>
      <c r="ZJ21" s="12">
        <v>0</v>
      </c>
      <c r="ZK21" s="12">
        <v>0</v>
      </c>
      <c r="ZL21" s="12">
        <v>0</v>
      </c>
      <c r="ZM21" s="12">
        <v>0</v>
      </c>
      <c r="ZN21" s="12">
        <v>0</v>
      </c>
      <c r="ZO21" s="12">
        <v>0</v>
      </c>
      <c r="ZP21" s="12">
        <v>0</v>
      </c>
      <c r="ZQ21" s="12">
        <v>0</v>
      </c>
      <c r="ZR21" s="12">
        <v>0</v>
      </c>
      <c r="ZS21" s="12">
        <v>0</v>
      </c>
      <c r="ZT21" s="12">
        <v>0</v>
      </c>
      <c r="ZU21" s="12">
        <v>0</v>
      </c>
      <c r="ZV21" s="12">
        <v>0</v>
      </c>
      <c r="ZW21" s="12">
        <v>0</v>
      </c>
      <c r="ZX21" s="12">
        <v>0</v>
      </c>
      <c r="ZY21" s="12">
        <v>0</v>
      </c>
      <c r="ZZ21" s="12">
        <v>0</v>
      </c>
      <c r="AAA21" s="12">
        <v>0</v>
      </c>
      <c r="AAB21" s="12">
        <v>0</v>
      </c>
      <c r="AAC21" s="12">
        <v>0</v>
      </c>
      <c r="AAD21" s="12">
        <v>0</v>
      </c>
      <c r="AAE21" s="12">
        <v>0</v>
      </c>
      <c r="AAF21" s="12">
        <v>0</v>
      </c>
      <c r="AAG21" s="12">
        <v>0</v>
      </c>
      <c r="AAH21" s="12">
        <v>1.2119504842632475E-27</v>
      </c>
      <c r="AAI21" s="12">
        <v>0</v>
      </c>
      <c r="AAJ21" s="12">
        <v>2.053518870928371E-8</v>
      </c>
      <c r="AAK21" s="12">
        <v>-1.3835859106636242E-6</v>
      </c>
      <c r="AAL21" s="12">
        <v>0</v>
      </c>
      <c r="AAM21" s="12">
        <v>1.4044434615982565E-9</v>
      </c>
      <c r="AAN21" s="12">
        <v>0</v>
      </c>
      <c r="AAO21" s="12">
        <v>0</v>
      </c>
      <c r="AAP21" s="12">
        <v>0</v>
      </c>
      <c r="AAQ21" s="12">
        <v>0</v>
      </c>
      <c r="AAR21" s="12">
        <v>0</v>
      </c>
      <c r="AAS21" s="12">
        <v>0</v>
      </c>
      <c r="AAT21" s="12">
        <v>2.1136415812159679E-14</v>
      </c>
      <c r="AAU21" s="12">
        <v>0</v>
      </c>
      <c r="AAV21" s="12">
        <v>0</v>
      </c>
      <c r="AAW21" s="12">
        <v>0</v>
      </c>
      <c r="AAX21" s="12">
        <v>0</v>
      </c>
      <c r="AAY21" s="12">
        <v>0</v>
      </c>
      <c r="AAZ21" s="12">
        <v>0</v>
      </c>
      <c r="ABA21" s="12">
        <v>0</v>
      </c>
      <c r="ABB21" s="12">
        <v>0</v>
      </c>
      <c r="ABC21" s="12">
        <v>0</v>
      </c>
      <c r="ABD21" s="12">
        <v>0</v>
      </c>
      <c r="ABE21" s="12">
        <v>0</v>
      </c>
      <c r="ABF21" s="12">
        <v>0</v>
      </c>
      <c r="ABG21" s="12">
        <v>0</v>
      </c>
      <c r="ABH21" s="12">
        <v>0</v>
      </c>
      <c r="ABI21" s="12">
        <v>0</v>
      </c>
      <c r="ABJ21" s="12">
        <v>0</v>
      </c>
      <c r="ABK21" s="12">
        <v>0</v>
      </c>
      <c r="ABL21" s="12">
        <v>0</v>
      </c>
      <c r="ABM21" s="12">
        <v>0</v>
      </c>
      <c r="ABN21" s="12">
        <v>0</v>
      </c>
      <c r="ABO21" s="12">
        <v>0</v>
      </c>
      <c r="ABP21" s="12">
        <v>0</v>
      </c>
      <c r="ABQ21" s="12">
        <v>0</v>
      </c>
      <c r="ABR21" s="12">
        <v>0</v>
      </c>
      <c r="ABS21" s="12">
        <v>0</v>
      </c>
      <c r="ABT21" s="12">
        <v>0</v>
      </c>
      <c r="ABU21" s="12">
        <v>7.5934765105206694E-6</v>
      </c>
      <c r="ABV21" s="12">
        <v>0</v>
      </c>
      <c r="ABW21" s="12">
        <v>-1.0135636977924334E-8</v>
      </c>
      <c r="ABX21" s="12">
        <v>0</v>
      </c>
      <c r="ABY21" s="12">
        <v>0</v>
      </c>
      <c r="ABZ21" s="12">
        <v>0</v>
      </c>
      <c r="ACA21" s="12">
        <v>0</v>
      </c>
      <c r="ACB21" s="12">
        <v>0</v>
      </c>
      <c r="ACC21" s="12">
        <v>0</v>
      </c>
      <c r="ACD21" s="12">
        <v>0</v>
      </c>
      <c r="ACE21" s="12">
        <v>0</v>
      </c>
      <c r="ACF21" s="12">
        <v>0</v>
      </c>
      <c r="ACG21" s="12">
        <v>0</v>
      </c>
      <c r="ACH21" s="12">
        <v>0</v>
      </c>
      <c r="ACI21" s="12">
        <v>0</v>
      </c>
      <c r="ACJ21" s="12">
        <v>0</v>
      </c>
      <c r="ACK21" s="12">
        <v>0</v>
      </c>
      <c r="ACL21" s="12">
        <v>0</v>
      </c>
      <c r="ACM21" s="12">
        <v>0</v>
      </c>
      <c r="ACN21" s="12">
        <v>0</v>
      </c>
      <c r="ACO21" s="12">
        <v>0</v>
      </c>
      <c r="ACP21" s="12">
        <v>0</v>
      </c>
      <c r="ACQ21" s="12">
        <v>0</v>
      </c>
      <c r="ACR21" s="12">
        <v>0</v>
      </c>
      <c r="ACS21" s="12">
        <v>0</v>
      </c>
      <c r="ACT21" s="12">
        <v>0</v>
      </c>
      <c r="ACU21" s="12">
        <v>0</v>
      </c>
      <c r="ACV21" s="12">
        <v>0</v>
      </c>
      <c r="ACW21" s="12">
        <v>0</v>
      </c>
      <c r="ACX21" s="12">
        <v>0</v>
      </c>
      <c r="ACY21" s="12">
        <v>0</v>
      </c>
      <c r="ACZ21" s="12">
        <v>0</v>
      </c>
      <c r="ADA21" s="12">
        <v>0</v>
      </c>
      <c r="ADB21" s="12">
        <v>0</v>
      </c>
      <c r="ADC21" s="12">
        <v>0</v>
      </c>
      <c r="ADD21" s="12">
        <v>0</v>
      </c>
      <c r="ADE21" s="12">
        <v>0</v>
      </c>
      <c r="ADF21" s="12">
        <v>0</v>
      </c>
      <c r="ADG21" s="12">
        <v>1.3835859106636142E-6</v>
      </c>
      <c r="ADH21" s="12">
        <v>0</v>
      </c>
      <c r="ADI21" s="12">
        <v>-2.3187367031885145E-9</v>
      </c>
      <c r="ADJ21" s="12">
        <v>0</v>
      </c>
      <c r="ADK21" s="12">
        <v>0</v>
      </c>
      <c r="ADL21" s="12">
        <v>0</v>
      </c>
      <c r="ADM21" s="12">
        <v>0</v>
      </c>
      <c r="ADN21" s="12">
        <v>0</v>
      </c>
      <c r="ADO21" s="12">
        <v>0</v>
      </c>
      <c r="ADP21" s="12">
        <v>0</v>
      </c>
      <c r="ADQ21" s="12">
        <v>0</v>
      </c>
      <c r="ADR21" s="12">
        <v>0</v>
      </c>
      <c r="ADS21" s="12">
        <v>0</v>
      </c>
      <c r="ADT21" s="12">
        <v>0</v>
      </c>
      <c r="ADU21" s="12">
        <v>0</v>
      </c>
      <c r="ADV21" s="12">
        <v>0</v>
      </c>
      <c r="ADW21" s="12">
        <v>0</v>
      </c>
      <c r="ADX21" s="12">
        <v>0</v>
      </c>
      <c r="ADY21" s="12">
        <v>0</v>
      </c>
      <c r="ADZ21" s="12">
        <v>0</v>
      </c>
      <c r="AEA21" s="12">
        <v>0</v>
      </c>
      <c r="AEB21" s="12">
        <v>0</v>
      </c>
      <c r="AEC21" s="12">
        <v>0</v>
      </c>
      <c r="AED21" s="12">
        <v>0</v>
      </c>
      <c r="AEE21" s="12">
        <v>0</v>
      </c>
      <c r="AEF21" s="12">
        <v>0</v>
      </c>
      <c r="AEG21" s="12">
        <v>0</v>
      </c>
      <c r="AEH21" s="12">
        <v>0</v>
      </c>
      <c r="AEI21" s="12">
        <v>0</v>
      </c>
      <c r="AEJ21" s="12">
        <v>0</v>
      </c>
      <c r="AEK21" s="12">
        <v>0</v>
      </c>
      <c r="AEL21" s="12">
        <v>0</v>
      </c>
      <c r="AEM21" s="12">
        <v>0</v>
      </c>
      <c r="AEN21" s="12">
        <v>0</v>
      </c>
      <c r="AEO21" s="12">
        <v>2.6662910651980076E-25</v>
      </c>
      <c r="AEP21" s="12">
        <v>0</v>
      </c>
      <c r="AEQ21" s="12">
        <v>0</v>
      </c>
      <c r="AER21" s="12">
        <v>0</v>
      </c>
      <c r="AES21" s="12">
        <v>0</v>
      </c>
      <c r="AET21" s="12">
        <v>0</v>
      </c>
      <c r="AEU21" s="12">
        <v>-1.9307322596506863E-11</v>
      </c>
      <c r="AEV21" s="12">
        <v>0</v>
      </c>
      <c r="AEW21" s="12">
        <v>0</v>
      </c>
      <c r="AEX21" s="12">
        <v>0</v>
      </c>
      <c r="AEY21" s="12">
        <v>0</v>
      </c>
      <c r="AEZ21" s="12">
        <v>0</v>
      </c>
      <c r="AFA21" s="12">
        <v>0</v>
      </c>
      <c r="AFB21" s="12">
        <v>0</v>
      </c>
      <c r="AFC21" s="12">
        <v>0</v>
      </c>
      <c r="AFD21" s="12">
        <v>0</v>
      </c>
      <c r="AFE21" s="12">
        <v>0</v>
      </c>
      <c r="AFF21" s="12">
        <v>0</v>
      </c>
      <c r="AFG21" s="12">
        <v>0</v>
      </c>
      <c r="AFH21" s="12">
        <v>0</v>
      </c>
      <c r="AFI21" s="12">
        <v>0</v>
      </c>
      <c r="AFJ21" s="12">
        <v>0</v>
      </c>
      <c r="AFK21" s="12">
        <v>0</v>
      </c>
      <c r="AFL21" s="12">
        <v>0</v>
      </c>
      <c r="AFM21" s="12">
        <v>0</v>
      </c>
      <c r="AFN21" s="12">
        <v>0</v>
      </c>
      <c r="AFO21" s="12">
        <v>0</v>
      </c>
      <c r="AFP21" s="12">
        <v>0</v>
      </c>
      <c r="AFQ21" s="12">
        <v>0</v>
      </c>
      <c r="AFR21" s="12">
        <v>0</v>
      </c>
      <c r="AFS21" s="12">
        <v>0</v>
      </c>
      <c r="AFT21" s="12">
        <v>0</v>
      </c>
      <c r="AFU21" s="12">
        <v>0</v>
      </c>
      <c r="AFV21" s="12">
        <v>0</v>
      </c>
      <c r="AFW21" s="12">
        <v>0</v>
      </c>
      <c r="AFX21" s="12">
        <v>0</v>
      </c>
      <c r="AFY21" s="12">
        <v>0</v>
      </c>
      <c r="AFZ21" s="12">
        <v>4.7993239173564139E-6</v>
      </c>
      <c r="AGA21" s="12">
        <v>0</v>
      </c>
      <c r="AGB21" s="12">
        <v>0</v>
      </c>
      <c r="AGC21" s="12">
        <v>0</v>
      </c>
      <c r="AGD21" s="12">
        <v>0</v>
      </c>
      <c r="AGE21" s="12">
        <v>0</v>
      </c>
      <c r="AGF21" s="12">
        <v>0</v>
      </c>
      <c r="AGG21" s="12">
        <v>-1.7023367928247684E-11</v>
      </c>
      <c r="AGH21" s="12">
        <v>0</v>
      </c>
      <c r="AGI21" s="12">
        <v>0</v>
      </c>
      <c r="AGJ21" s="12">
        <v>0</v>
      </c>
      <c r="AGK21" s="12">
        <v>0</v>
      </c>
      <c r="AGL21" s="12">
        <v>0</v>
      </c>
      <c r="AGM21" s="12">
        <v>0</v>
      </c>
      <c r="AGN21" s="12">
        <v>0</v>
      </c>
      <c r="AGO21" s="12">
        <v>0</v>
      </c>
      <c r="AGP21" s="12">
        <v>0</v>
      </c>
      <c r="AGQ21" s="12">
        <v>0</v>
      </c>
      <c r="AGR21" s="12">
        <v>0</v>
      </c>
      <c r="AGS21" s="12">
        <v>0</v>
      </c>
      <c r="AGT21" s="12">
        <v>0</v>
      </c>
      <c r="AGU21" s="12">
        <v>0</v>
      </c>
      <c r="AGV21" s="12">
        <v>0</v>
      </c>
      <c r="AGW21" s="12">
        <v>0</v>
      </c>
      <c r="AGX21" s="12">
        <v>0</v>
      </c>
      <c r="AGY21" s="12">
        <v>0</v>
      </c>
      <c r="AGZ21" s="12">
        <v>0</v>
      </c>
      <c r="AHA21" s="12">
        <v>0</v>
      </c>
      <c r="AHB21" s="12">
        <v>0</v>
      </c>
      <c r="AHC21" s="12">
        <v>0</v>
      </c>
      <c r="AHD21" s="12">
        <v>0</v>
      </c>
      <c r="AHE21" s="12">
        <v>0</v>
      </c>
      <c r="AHF21" s="12">
        <v>0</v>
      </c>
      <c r="AHG21" s="12">
        <v>0</v>
      </c>
      <c r="AHH21" s="12">
        <v>0</v>
      </c>
      <c r="AHI21" s="12">
        <v>0</v>
      </c>
      <c r="AHJ21" s="12">
        <v>0</v>
      </c>
      <c r="AHK21" s="12">
        <v>0</v>
      </c>
      <c r="AHL21" s="12">
        <v>0</v>
      </c>
      <c r="AHM21" s="12">
        <v>0</v>
      </c>
      <c r="AHN21" s="12">
        <v>0</v>
      </c>
      <c r="AHO21" s="12">
        <v>0</v>
      </c>
      <c r="AHP21" s="12">
        <v>0</v>
      </c>
      <c r="AHQ21" s="12">
        <v>0</v>
      </c>
      <c r="AHR21" s="12">
        <v>0</v>
      </c>
      <c r="AHS21" s="12">
        <v>0</v>
      </c>
      <c r="AHT21" s="12">
        <v>0</v>
      </c>
      <c r="AHU21" s="12">
        <v>0</v>
      </c>
      <c r="AHV21" s="12">
        <v>0</v>
      </c>
      <c r="AHW21" s="12">
        <v>0</v>
      </c>
      <c r="AHX21" s="12">
        <v>0</v>
      </c>
      <c r="AHY21" s="12">
        <v>0</v>
      </c>
      <c r="AHZ21" s="12">
        <v>0</v>
      </c>
      <c r="AIA21" s="12">
        <v>0</v>
      </c>
      <c r="AIB21" s="12">
        <v>0</v>
      </c>
      <c r="AIC21" s="12">
        <v>0</v>
      </c>
      <c r="AID21" s="12">
        <v>2.496362364686023E-7</v>
      </c>
      <c r="AIE21" s="12">
        <v>-1.9194086501018569E-8</v>
      </c>
      <c r="AIF21" s="12">
        <v>9.0935024166926375E-9</v>
      </c>
      <c r="AIG21" s="12">
        <v>0</v>
      </c>
      <c r="AIH21" s="12">
        <v>0</v>
      </c>
      <c r="AII21" s="12">
        <v>0</v>
      </c>
      <c r="AIJ21" s="12">
        <v>1.9607843137254903E-9</v>
      </c>
      <c r="AIK21" s="12">
        <v>0</v>
      </c>
      <c r="AIL21" s="12">
        <v>0</v>
      </c>
      <c r="AIM21" s="12">
        <v>0</v>
      </c>
      <c r="AIN21" s="12">
        <v>0</v>
      </c>
      <c r="AIO21" s="12">
        <v>0</v>
      </c>
      <c r="AIP21" s="12">
        <v>0</v>
      </c>
      <c r="AIQ21" s="12">
        <v>0</v>
      </c>
      <c r="AIR21" s="12">
        <v>0</v>
      </c>
      <c r="AIS21" s="12">
        <v>0</v>
      </c>
      <c r="AIT21" s="12">
        <v>0</v>
      </c>
      <c r="AIU21" s="12">
        <v>0</v>
      </c>
      <c r="AIV21" s="12">
        <v>0</v>
      </c>
      <c r="AIW21" s="12">
        <v>0</v>
      </c>
      <c r="AIX21" s="12">
        <v>0</v>
      </c>
      <c r="AIY21" s="12">
        <v>0</v>
      </c>
      <c r="AIZ21" s="12">
        <v>0</v>
      </c>
      <c r="AJA21" s="12">
        <v>0</v>
      </c>
      <c r="AJB21" s="12">
        <v>0</v>
      </c>
      <c r="AJC21" s="12">
        <v>0</v>
      </c>
      <c r="AJD21" s="12">
        <v>0</v>
      </c>
      <c r="AJE21" s="12">
        <v>0</v>
      </c>
      <c r="AJF21" s="12">
        <v>0</v>
      </c>
      <c r="AJG21" s="12">
        <v>0</v>
      </c>
      <c r="AJH21" s="12">
        <v>0</v>
      </c>
      <c r="AJI21" s="12">
        <v>0</v>
      </c>
      <c r="AJJ21" s="12">
        <v>0</v>
      </c>
      <c r="AJK21" s="12">
        <v>0</v>
      </c>
      <c r="AJL21" s="12">
        <v>0</v>
      </c>
      <c r="AJM21" s="12">
        <v>0</v>
      </c>
      <c r="AJN21" s="12">
        <v>0</v>
      </c>
      <c r="AJO21" s="12">
        <v>0</v>
      </c>
      <c r="AJP21" s="12">
        <v>9.5662610843687332E-9</v>
      </c>
      <c r="AJQ21" s="12">
        <v>-9.0964863510113552E-9</v>
      </c>
      <c r="AJR21" s="12">
        <v>0</v>
      </c>
      <c r="AJS21" s="12">
        <v>0</v>
      </c>
      <c r="AJT21" s="12">
        <v>0</v>
      </c>
      <c r="AJU21" s="12">
        <v>0</v>
      </c>
      <c r="AJV21" s="12">
        <v>0</v>
      </c>
      <c r="AJW21" s="12">
        <v>0</v>
      </c>
      <c r="AJX21" s="12">
        <v>0</v>
      </c>
      <c r="AJY21" s="12">
        <v>0</v>
      </c>
      <c r="AJZ21" s="12">
        <v>0</v>
      </c>
      <c r="AKA21" s="12">
        <v>0</v>
      </c>
      <c r="AKB21" s="12">
        <v>0</v>
      </c>
      <c r="AKC21" s="12">
        <v>0</v>
      </c>
      <c r="AKD21" s="12">
        <v>0</v>
      </c>
      <c r="AKE21" s="12">
        <v>0</v>
      </c>
      <c r="AKF21" s="12">
        <v>0</v>
      </c>
      <c r="AKG21" s="12">
        <v>0</v>
      </c>
      <c r="AKH21" s="12">
        <v>0</v>
      </c>
      <c r="AKI21" s="12">
        <v>0</v>
      </c>
      <c r="AKJ21" s="12">
        <v>0</v>
      </c>
      <c r="AKK21" s="12">
        <v>0</v>
      </c>
      <c r="AKL21" s="12">
        <v>0</v>
      </c>
      <c r="AKM21" s="12">
        <v>0</v>
      </c>
      <c r="AKN21" s="12">
        <v>0</v>
      </c>
      <c r="AKO21" s="12">
        <v>0</v>
      </c>
      <c r="AKP21" s="12">
        <v>0</v>
      </c>
      <c r="AKQ21" s="12">
        <v>0</v>
      </c>
      <c r="AKR21" s="12">
        <v>0</v>
      </c>
      <c r="AKS21" s="12">
        <v>0</v>
      </c>
      <c r="AKT21" s="12">
        <v>0</v>
      </c>
      <c r="AKU21" s="12">
        <v>0</v>
      </c>
      <c r="AKV21" s="12">
        <v>0</v>
      </c>
      <c r="AKW21" s="12">
        <v>0</v>
      </c>
      <c r="AKX21" s="12">
        <v>0</v>
      </c>
      <c r="AKY21" s="12">
        <v>3.9929922208874863E-6</v>
      </c>
      <c r="AKZ21" s="12">
        <v>0</v>
      </c>
      <c r="ALA21" s="12">
        <v>0</v>
      </c>
      <c r="ALB21" s="12">
        <v>0</v>
      </c>
      <c r="ALC21" s="12">
        <v>-2.4195476021275147E-11</v>
      </c>
      <c r="ALD21" s="12">
        <v>0</v>
      </c>
      <c r="ALE21" s="12">
        <v>0</v>
      </c>
      <c r="ALF21" s="12">
        <v>0</v>
      </c>
      <c r="ALG21" s="12">
        <v>0</v>
      </c>
      <c r="ALH21" s="12">
        <v>0</v>
      </c>
      <c r="ALI21" s="12">
        <v>0</v>
      </c>
      <c r="ALJ21" s="12">
        <v>0</v>
      </c>
      <c r="ALK21" s="12">
        <v>0</v>
      </c>
      <c r="ALL21" s="12">
        <v>0</v>
      </c>
      <c r="ALM21" s="12">
        <v>0</v>
      </c>
      <c r="ALN21" s="12">
        <v>0</v>
      </c>
      <c r="ALO21" s="12">
        <v>0</v>
      </c>
      <c r="ALP21" s="12">
        <v>0</v>
      </c>
      <c r="ALQ21" s="12">
        <v>0</v>
      </c>
      <c r="ALR21" s="12">
        <v>0</v>
      </c>
      <c r="ALS21" s="12">
        <v>0</v>
      </c>
      <c r="ALT21" s="12">
        <v>0</v>
      </c>
      <c r="ALU21" s="12">
        <v>0</v>
      </c>
      <c r="ALV21" s="12">
        <v>0</v>
      </c>
      <c r="ALW21" s="12">
        <v>0</v>
      </c>
      <c r="ALX21" s="12">
        <v>0</v>
      </c>
      <c r="ALY21" s="12">
        <v>0</v>
      </c>
      <c r="ALZ21" s="12">
        <v>0</v>
      </c>
      <c r="AMA21" s="12">
        <v>0</v>
      </c>
      <c r="AMB21" s="12">
        <v>0</v>
      </c>
      <c r="AMC21" s="12">
        <v>0</v>
      </c>
      <c r="AMD21" s="12">
        <v>0</v>
      </c>
      <c r="AME21" s="12">
        <v>0</v>
      </c>
      <c r="AMF21" s="12">
        <v>0</v>
      </c>
      <c r="AMG21" s="12">
        <v>0</v>
      </c>
      <c r="AMH21" s="12">
        <v>0</v>
      </c>
      <c r="AMI21" s="12">
        <v>0</v>
      </c>
      <c r="AMJ21" s="12">
        <v>2.8834953874870833E-7</v>
      </c>
      <c r="AMK21" s="12">
        <v>0</v>
      </c>
      <c r="AML21" s="12">
        <v>0</v>
      </c>
      <c r="AMM21" s="12">
        <v>0</v>
      </c>
      <c r="AMN21" s="12">
        <v>0</v>
      </c>
      <c r="AMO21" s="12">
        <v>-8.5779169381546749E-6</v>
      </c>
      <c r="AMP21" s="12">
        <v>6.5521029655254024E-29</v>
      </c>
      <c r="AMQ21" s="12">
        <v>0</v>
      </c>
      <c r="AMR21" s="12">
        <v>0</v>
      </c>
      <c r="AMS21" s="12">
        <v>4.8358588961491224E-31</v>
      </c>
      <c r="AMT21" s="12">
        <v>0</v>
      </c>
      <c r="AMU21" s="12">
        <v>0</v>
      </c>
      <c r="AMV21" s="12">
        <v>0</v>
      </c>
      <c r="AMW21" s="12">
        <v>0</v>
      </c>
      <c r="AMX21" s="12">
        <v>0</v>
      </c>
      <c r="AMY21" s="12">
        <v>0</v>
      </c>
      <c r="AMZ21" s="12">
        <v>0</v>
      </c>
      <c r="ANA21" s="12">
        <v>0</v>
      </c>
      <c r="ANB21" s="12">
        <v>0</v>
      </c>
      <c r="ANC21" s="12">
        <v>0</v>
      </c>
      <c r="AND21" s="12">
        <v>0</v>
      </c>
      <c r="ANE21" s="12">
        <v>0</v>
      </c>
      <c r="ANF21" s="12">
        <v>0</v>
      </c>
      <c r="ANG21" s="12">
        <v>0</v>
      </c>
      <c r="ANH21" s="12">
        <v>0</v>
      </c>
      <c r="ANI21" s="12">
        <v>0</v>
      </c>
      <c r="ANJ21" s="12">
        <v>0</v>
      </c>
      <c r="ANK21" s="12">
        <v>0</v>
      </c>
      <c r="ANL21" s="12">
        <v>0</v>
      </c>
      <c r="ANM21" s="12">
        <v>0</v>
      </c>
      <c r="ANN21" s="12">
        <v>0</v>
      </c>
      <c r="ANO21" s="12">
        <v>0</v>
      </c>
      <c r="ANP21" s="12">
        <v>0</v>
      </c>
      <c r="ANQ21" s="12">
        <v>0</v>
      </c>
      <c r="ANR21" s="12">
        <v>0</v>
      </c>
      <c r="ANS21" s="12">
        <v>0</v>
      </c>
      <c r="ANT21" s="12">
        <v>0</v>
      </c>
      <c r="ANU21" s="12">
        <v>0</v>
      </c>
      <c r="ANV21" s="12">
        <v>3.9198526030891834E-8</v>
      </c>
      <c r="ANW21" s="12">
        <v>0</v>
      </c>
      <c r="ANX21" s="12">
        <v>0</v>
      </c>
      <c r="ANY21" s="12">
        <v>0</v>
      </c>
      <c r="ANZ21" s="12">
        <v>4.8349765339541493E-6</v>
      </c>
      <c r="AOA21" s="12">
        <v>-2.6926123984947511E-7</v>
      </c>
      <c r="AOB21" s="12">
        <v>8.9753746616491718E-9</v>
      </c>
      <c r="AOC21" s="12">
        <v>0</v>
      </c>
      <c r="AOD21" s="12">
        <v>2.418360255332949E-11</v>
      </c>
      <c r="AOE21" s="12">
        <v>0</v>
      </c>
      <c r="AOF21" s="12">
        <v>0</v>
      </c>
      <c r="AOG21" s="12">
        <v>0</v>
      </c>
      <c r="AOH21" s="12">
        <v>0</v>
      </c>
      <c r="AOI21" s="12">
        <v>0</v>
      </c>
      <c r="AOJ21" s="12">
        <v>0</v>
      </c>
      <c r="AOK21" s="12">
        <v>0</v>
      </c>
      <c r="AOL21" s="12">
        <v>0</v>
      </c>
      <c r="AOM21" s="12">
        <v>0</v>
      </c>
      <c r="AON21" s="12">
        <v>0</v>
      </c>
      <c r="AOO21" s="12">
        <v>0</v>
      </c>
      <c r="AOP21" s="12">
        <v>0</v>
      </c>
      <c r="AOQ21" s="12">
        <v>0</v>
      </c>
      <c r="AOR21" s="12">
        <v>0</v>
      </c>
      <c r="AOS21" s="12">
        <v>0</v>
      </c>
      <c r="AOT21" s="12">
        <v>0</v>
      </c>
      <c r="AOU21" s="12">
        <v>0</v>
      </c>
      <c r="AOV21" s="12">
        <v>0</v>
      </c>
      <c r="AOW21" s="12">
        <v>0</v>
      </c>
      <c r="AOX21" s="12">
        <v>0</v>
      </c>
      <c r="AOY21" s="12">
        <v>0</v>
      </c>
      <c r="AOZ21" s="12">
        <v>0</v>
      </c>
      <c r="APA21" s="12">
        <v>0</v>
      </c>
      <c r="APB21" s="12">
        <v>0</v>
      </c>
      <c r="APC21" s="12">
        <v>0</v>
      </c>
      <c r="APD21" s="12">
        <v>0</v>
      </c>
      <c r="APE21" s="12">
        <v>0</v>
      </c>
      <c r="APF21" s="12">
        <v>0</v>
      </c>
      <c r="APG21" s="12">
        <v>0</v>
      </c>
      <c r="APH21" s="12">
        <v>0</v>
      </c>
      <c r="API21" s="12">
        <v>0</v>
      </c>
      <c r="APJ21" s="12">
        <v>0</v>
      </c>
      <c r="APK21" s="12">
        <v>0</v>
      </c>
      <c r="APL21" s="12">
        <v>2.6926123984947511E-7</v>
      </c>
      <c r="APM21" s="12">
        <v>-2.05024200597434E-8</v>
      </c>
      <c r="APN21" s="12">
        <v>9.094372364875044E-9</v>
      </c>
      <c r="APO21" s="12">
        <v>0</v>
      </c>
      <c r="APP21" s="12">
        <v>0</v>
      </c>
      <c r="APQ21" s="12">
        <v>0</v>
      </c>
      <c r="APR21" s="12">
        <v>0</v>
      </c>
      <c r="APS21" s="12">
        <v>0</v>
      </c>
      <c r="APT21" s="12">
        <v>0</v>
      </c>
      <c r="APU21" s="12">
        <v>0</v>
      </c>
      <c r="APV21" s="12">
        <v>0</v>
      </c>
      <c r="APW21" s="12">
        <v>0</v>
      </c>
      <c r="APX21" s="12">
        <v>0</v>
      </c>
      <c r="APY21" s="12">
        <v>0</v>
      </c>
      <c r="APZ21" s="12">
        <v>0</v>
      </c>
      <c r="AQA21" s="12">
        <v>0</v>
      </c>
      <c r="AQB21" s="12">
        <v>0</v>
      </c>
      <c r="AQC21" s="12">
        <v>0</v>
      </c>
      <c r="AQD21" s="12">
        <v>0</v>
      </c>
      <c r="AQE21" s="12">
        <v>0</v>
      </c>
      <c r="AQF21" s="12">
        <v>0</v>
      </c>
      <c r="AQG21" s="12">
        <v>0</v>
      </c>
      <c r="AQH21" s="12">
        <v>0</v>
      </c>
      <c r="AQI21" s="12">
        <v>0</v>
      </c>
      <c r="AQJ21" s="12">
        <v>0</v>
      </c>
      <c r="AQK21" s="12">
        <v>0</v>
      </c>
      <c r="AQL21" s="12">
        <v>0</v>
      </c>
      <c r="AQM21" s="12">
        <v>0</v>
      </c>
      <c r="AQN21" s="12">
        <v>0</v>
      </c>
      <c r="AQO21" s="12">
        <v>0</v>
      </c>
      <c r="AQP21" s="12">
        <v>0</v>
      </c>
      <c r="AQQ21" s="12">
        <v>0</v>
      </c>
      <c r="AQR21" s="12">
        <v>0</v>
      </c>
      <c r="AQS21" s="12">
        <v>0</v>
      </c>
      <c r="AQT21" s="12">
        <v>0</v>
      </c>
      <c r="AQU21" s="12">
        <v>0</v>
      </c>
      <c r="AQV21" s="12">
        <v>0</v>
      </c>
      <c r="AQW21" s="12">
        <v>0</v>
      </c>
      <c r="AQX21" s="12">
        <v>9.5662610843687332E-9</v>
      </c>
      <c r="AQY21" s="12">
        <v>-9.0964863510081789E-9</v>
      </c>
      <c r="AQZ21" s="12">
        <v>0</v>
      </c>
      <c r="ARA21" s="12">
        <v>0</v>
      </c>
      <c r="ARB21" s="12">
        <v>0</v>
      </c>
      <c r="ARC21" s="12">
        <v>0</v>
      </c>
      <c r="ARD21" s="12">
        <v>0</v>
      </c>
      <c r="ARE21" s="12">
        <v>0</v>
      </c>
      <c r="ARF21" s="12">
        <v>0</v>
      </c>
      <c r="ARG21" s="12">
        <v>0</v>
      </c>
      <c r="ARH21" s="12">
        <v>0</v>
      </c>
      <c r="ARI21" s="12">
        <v>0</v>
      </c>
      <c r="ARJ21" s="12">
        <v>0</v>
      </c>
      <c r="ARK21" s="12">
        <v>0</v>
      </c>
      <c r="ARL21" s="12">
        <v>0</v>
      </c>
      <c r="ARM21" s="12">
        <v>0</v>
      </c>
      <c r="ARN21" s="12">
        <v>0</v>
      </c>
      <c r="ARO21" s="12">
        <v>0</v>
      </c>
      <c r="ARP21" s="12">
        <v>0</v>
      </c>
      <c r="ARQ21" s="12">
        <v>0</v>
      </c>
      <c r="ARR21" s="12">
        <v>0</v>
      </c>
      <c r="ARS21" s="12">
        <v>0</v>
      </c>
      <c r="ART21" s="12">
        <v>0</v>
      </c>
      <c r="ARU21" s="12">
        <v>0</v>
      </c>
      <c r="ARV21" s="12">
        <v>0</v>
      </c>
      <c r="ARW21" s="12">
        <v>0</v>
      </c>
      <c r="ARX21" s="12">
        <v>0</v>
      </c>
      <c r="ARY21" s="12">
        <v>0</v>
      </c>
      <c r="ARZ21" s="12">
        <v>0</v>
      </c>
      <c r="ASA21" s="12">
        <v>0</v>
      </c>
      <c r="ASB21" s="12">
        <v>0</v>
      </c>
      <c r="ASC21" s="12">
        <v>0</v>
      </c>
      <c r="ASD21" s="12">
        <v>0</v>
      </c>
      <c r="ASE21" s="12">
        <v>0</v>
      </c>
      <c r="ASF21" s="12">
        <v>0</v>
      </c>
      <c r="ASG21" s="12">
        <v>3.2233176891344883E-6</v>
      </c>
      <c r="ASH21" s="12">
        <v>0</v>
      </c>
      <c r="ASI21" s="12">
        <v>0</v>
      </c>
      <c r="ASJ21" s="12">
        <v>0</v>
      </c>
      <c r="ASK21" s="12">
        <v>-2.4183646539179438E-11</v>
      </c>
      <c r="ASL21" s="12">
        <v>0</v>
      </c>
      <c r="ASM21" s="12">
        <v>0</v>
      </c>
      <c r="ASN21" s="12">
        <v>0</v>
      </c>
      <c r="ASO21" s="12">
        <v>0</v>
      </c>
      <c r="ASP21" s="12">
        <v>0</v>
      </c>
      <c r="ASQ21" s="12">
        <v>0</v>
      </c>
      <c r="ASR21" s="12">
        <v>0</v>
      </c>
      <c r="ASS21" s="12">
        <v>0</v>
      </c>
      <c r="AST21" s="12">
        <v>0</v>
      </c>
      <c r="ASU21" s="12">
        <v>0</v>
      </c>
      <c r="ASV21" s="12">
        <v>0</v>
      </c>
      <c r="ASW21" s="12">
        <v>0</v>
      </c>
      <c r="ASX21" s="12">
        <v>0</v>
      </c>
      <c r="ASY21" s="12">
        <v>0</v>
      </c>
      <c r="ASZ21" s="12">
        <v>0</v>
      </c>
      <c r="ATA21" s="12">
        <v>0</v>
      </c>
      <c r="ATB21" s="12">
        <v>0</v>
      </c>
      <c r="ATC21" s="12">
        <v>0</v>
      </c>
      <c r="ATD21" s="12">
        <v>0</v>
      </c>
      <c r="ATE21" s="12">
        <v>0</v>
      </c>
      <c r="ATF21" s="12">
        <v>0</v>
      </c>
      <c r="ATG21" s="12">
        <v>0</v>
      </c>
      <c r="ATH21" s="12">
        <v>0</v>
      </c>
      <c r="ATI21" s="12">
        <v>0</v>
      </c>
      <c r="ATJ21" s="12">
        <v>0</v>
      </c>
      <c r="ATK21" s="12">
        <v>0</v>
      </c>
      <c r="ATL21" s="12">
        <v>0</v>
      </c>
      <c r="ATM21" s="12">
        <v>4.9943605145181346E-7</v>
      </c>
      <c r="ATN21" s="12">
        <v>0</v>
      </c>
      <c r="ATO21" s="12">
        <v>0</v>
      </c>
      <c r="ATP21" s="12">
        <v>0</v>
      </c>
      <c r="ATQ21" s="12">
        <v>0</v>
      </c>
      <c r="ATR21" s="12">
        <v>0</v>
      </c>
      <c r="ATS21" s="12">
        <v>0</v>
      </c>
      <c r="ATT21" s="12">
        <v>0</v>
      </c>
      <c r="ATU21" s="12">
        <v>0</v>
      </c>
      <c r="ATV21" s="12">
        <v>0</v>
      </c>
      <c r="ATW21" s="12">
        <v>-8.4122738683922029E-6</v>
      </c>
      <c r="ATX21" s="12">
        <v>4.6759672113312019E-27</v>
      </c>
      <c r="ATY21" s="12">
        <v>0</v>
      </c>
      <c r="ATZ21" s="12">
        <v>0</v>
      </c>
      <c r="AUA21" s="12">
        <v>3.4511541912813E-29</v>
      </c>
      <c r="AUB21" s="12">
        <v>0</v>
      </c>
      <c r="AUC21" s="12">
        <v>0</v>
      </c>
      <c r="AUD21" s="12">
        <v>0</v>
      </c>
      <c r="AUE21" s="12">
        <v>0</v>
      </c>
      <c r="AUF21" s="12">
        <v>0</v>
      </c>
      <c r="AUG21" s="12">
        <v>0</v>
      </c>
      <c r="AUH21" s="12">
        <v>0</v>
      </c>
      <c r="AUI21" s="12">
        <v>0</v>
      </c>
      <c r="AUJ21" s="12">
        <v>0</v>
      </c>
      <c r="AUK21" s="12">
        <v>0</v>
      </c>
      <c r="AUL21" s="12">
        <v>0</v>
      </c>
      <c r="AUM21" s="12">
        <v>0</v>
      </c>
      <c r="AUN21" s="12">
        <v>0</v>
      </c>
      <c r="AUO21" s="12">
        <v>0</v>
      </c>
      <c r="AUP21" s="12">
        <v>0</v>
      </c>
      <c r="AUQ21" s="12">
        <v>0</v>
      </c>
      <c r="AUR21" s="12">
        <v>0</v>
      </c>
      <c r="AUS21" s="12">
        <v>0</v>
      </c>
      <c r="AUT21" s="12">
        <v>0</v>
      </c>
      <c r="AUU21" s="12">
        <v>0</v>
      </c>
      <c r="AUV21" s="12">
        <v>0</v>
      </c>
      <c r="AUW21" s="12">
        <v>0</v>
      </c>
      <c r="AUX21" s="12">
        <v>0</v>
      </c>
      <c r="AUY21" s="12">
        <v>0</v>
      </c>
      <c r="AUZ21" s="12">
        <v>0</v>
      </c>
      <c r="AVA21" s="12">
        <v>0</v>
      </c>
      <c r="AVB21" s="12">
        <v>0</v>
      </c>
      <c r="AVC21" s="12">
        <v>0</v>
      </c>
      <c r="AVD21" s="12">
        <v>0</v>
      </c>
      <c r="AVE21" s="12">
        <v>0</v>
      </c>
      <c r="AVF21" s="12">
        <v>0</v>
      </c>
      <c r="AVG21" s="12">
        <v>0</v>
      </c>
      <c r="AVH21" s="12">
        <v>5.6784803087244174E-6</v>
      </c>
      <c r="AVI21" s="12">
        <v>-2.4405115581586179E-7</v>
      </c>
      <c r="AVJ21" s="12">
        <v>7.5748144375595357E-9</v>
      </c>
      <c r="AVK21" s="12">
        <v>0</v>
      </c>
      <c r="AVL21" s="12">
        <v>2.4211019933948145E-11</v>
      </c>
      <c r="AVM21" s="12">
        <v>0</v>
      </c>
      <c r="AVN21" s="12">
        <v>0</v>
      </c>
      <c r="AVO21" s="12">
        <v>0</v>
      </c>
      <c r="AVP21" s="12">
        <v>0</v>
      </c>
      <c r="AVQ21" s="12">
        <v>0</v>
      </c>
      <c r="AVR21" s="12">
        <v>0</v>
      </c>
      <c r="AVS21" s="12">
        <v>0</v>
      </c>
      <c r="AVT21" s="12">
        <v>0</v>
      </c>
      <c r="AVU21" s="12">
        <v>0</v>
      </c>
      <c r="AVV21" s="12">
        <v>0</v>
      </c>
      <c r="AVW21" s="12">
        <v>0</v>
      </c>
      <c r="AVX21" s="12">
        <v>0</v>
      </c>
      <c r="AVY21" s="12">
        <v>0</v>
      </c>
      <c r="AVZ21" s="12">
        <v>0</v>
      </c>
      <c r="AWA21" s="12">
        <v>0</v>
      </c>
      <c r="AWB21" s="12">
        <v>0</v>
      </c>
      <c r="AWC21" s="12">
        <v>0</v>
      </c>
      <c r="AWD21" s="12">
        <v>0</v>
      </c>
      <c r="AWE21" s="12">
        <v>0</v>
      </c>
      <c r="AWF21" s="12">
        <v>0</v>
      </c>
      <c r="AWG21" s="12">
        <v>0</v>
      </c>
      <c r="AWH21" s="12">
        <v>0</v>
      </c>
      <c r="AWI21" s="12">
        <v>0</v>
      </c>
      <c r="AWJ21" s="12">
        <v>0</v>
      </c>
      <c r="AWK21" s="12">
        <v>1.3066175343630613E-9</v>
      </c>
      <c r="AWL21" s="12">
        <v>0</v>
      </c>
      <c r="AWM21" s="12">
        <v>0</v>
      </c>
      <c r="AWN21" s="12">
        <v>0</v>
      </c>
      <c r="AWO21" s="12">
        <v>0</v>
      </c>
      <c r="AWP21" s="12">
        <v>0</v>
      </c>
      <c r="AWQ21" s="12">
        <v>0</v>
      </c>
      <c r="AWR21" s="12">
        <v>0</v>
      </c>
      <c r="AWS21" s="12">
        <v>0</v>
      </c>
      <c r="AWT21" s="12">
        <v>2.2724443312678606E-7</v>
      </c>
      <c r="AWU21" s="12">
        <v>-1.7141075521928353E-8</v>
      </c>
      <c r="AWV21" s="12">
        <v>9.094372364875044E-9</v>
      </c>
      <c r="AWW21" s="12">
        <v>0</v>
      </c>
      <c r="AWX21" s="12">
        <v>0</v>
      </c>
      <c r="AWY21" s="12">
        <v>0</v>
      </c>
      <c r="AWZ21" s="12">
        <v>0</v>
      </c>
      <c r="AXA21" s="12">
        <v>0</v>
      </c>
      <c r="AXB21" s="12">
        <v>0</v>
      </c>
      <c r="AXC21" s="12">
        <v>0</v>
      </c>
      <c r="AXD21" s="12">
        <v>0</v>
      </c>
      <c r="AXE21" s="12">
        <v>0</v>
      </c>
      <c r="AXF21" s="12">
        <v>0</v>
      </c>
      <c r="AXG21" s="12">
        <v>0</v>
      </c>
      <c r="AXH21" s="12">
        <v>0</v>
      </c>
      <c r="AXI21" s="12">
        <v>0</v>
      </c>
      <c r="AXJ21" s="12">
        <v>0</v>
      </c>
      <c r="AXK21" s="12">
        <v>0</v>
      </c>
      <c r="AXL21" s="12">
        <v>0</v>
      </c>
      <c r="AXM21" s="12">
        <v>0</v>
      </c>
      <c r="AXN21" s="12">
        <v>0</v>
      </c>
      <c r="AXO21" s="12">
        <v>0</v>
      </c>
      <c r="AXP21" s="12">
        <v>0</v>
      </c>
      <c r="AXQ21" s="12">
        <v>0</v>
      </c>
      <c r="AXR21" s="12">
        <v>0</v>
      </c>
      <c r="AXS21" s="12">
        <v>0</v>
      </c>
      <c r="AXT21" s="12">
        <v>0</v>
      </c>
      <c r="AXU21" s="12">
        <v>0</v>
      </c>
      <c r="AXV21" s="12">
        <v>0</v>
      </c>
      <c r="AXW21" s="12">
        <v>0</v>
      </c>
      <c r="AXX21" s="12">
        <v>0</v>
      </c>
      <c r="AXY21" s="12">
        <v>0</v>
      </c>
      <c r="AXZ21" s="12">
        <v>0</v>
      </c>
      <c r="AYA21" s="12">
        <v>0</v>
      </c>
      <c r="AYB21" s="12">
        <v>0</v>
      </c>
      <c r="AYC21" s="12">
        <v>0</v>
      </c>
      <c r="AYD21" s="12">
        <v>0</v>
      </c>
      <c r="AYE21" s="12">
        <v>0</v>
      </c>
      <c r="AYF21" s="12">
        <v>9.5662610843687332E-9</v>
      </c>
      <c r="AYG21" s="12">
        <v>-9.0964863510172944E-9</v>
      </c>
      <c r="AYH21" s="12">
        <v>0</v>
      </c>
      <c r="AYI21" s="12">
        <v>0</v>
      </c>
      <c r="AYJ21" s="12">
        <v>0</v>
      </c>
      <c r="AYK21" s="12">
        <v>0</v>
      </c>
      <c r="AYL21" s="12">
        <v>0</v>
      </c>
      <c r="AYM21" s="12">
        <v>0</v>
      </c>
      <c r="AYN21" s="12">
        <v>0</v>
      </c>
      <c r="AYO21" s="12">
        <v>0</v>
      </c>
      <c r="AYP21" s="12">
        <v>0</v>
      </c>
      <c r="AYQ21" s="12">
        <v>0</v>
      </c>
      <c r="AYR21" s="12">
        <v>0</v>
      </c>
      <c r="AYS21" s="12">
        <v>0</v>
      </c>
      <c r="AYT21" s="12">
        <v>0</v>
      </c>
      <c r="AYU21" s="12">
        <v>0</v>
      </c>
      <c r="AYV21" s="12">
        <v>0</v>
      </c>
      <c r="AYW21" s="12">
        <v>0</v>
      </c>
      <c r="AYX21" s="12">
        <v>0</v>
      </c>
      <c r="AYY21" s="12">
        <v>0</v>
      </c>
      <c r="AYZ21" s="12">
        <v>0</v>
      </c>
      <c r="AZA21" s="12">
        <v>0</v>
      </c>
      <c r="AZB21" s="12">
        <v>0</v>
      </c>
      <c r="AZC21" s="12">
        <v>0</v>
      </c>
      <c r="AZD21" s="12">
        <v>0</v>
      </c>
      <c r="AZE21" s="12">
        <v>0</v>
      </c>
      <c r="AZF21" s="12">
        <v>0</v>
      </c>
      <c r="AZG21" s="12">
        <v>0</v>
      </c>
      <c r="AZH21" s="12">
        <v>0</v>
      </c>
      <c r="AZI21" s="12">
        <v>0</v>
      </c>
      <c r="AZJ21" s="12">
        <v>0</v>
      </c>
      <c r="AZK21" s="12">
        <v>0</v>
      </c>
      <c r="AZL21" s="12">
        <v>0</v>
      </c>
      <c r="AZM21" s="12">
        <v>0</v>
      </c>
      <c r="AZN21" s="12">
        <v>0</v>
      </c>
      <c r="AZO21" s="12">
        <v>2.4336344177120211E-6</v>
      </c>
      <c r="AZP21" s="12">
        <v>0</v>
      </c>
      <c r="AZQ21" s="12">
        <v>0</v>
      </c>
      <c r="AZR21" s="12">
        <v>0</v>
      </c>
      <c r="AZS21" s="12">
        <v>-2.421124866577167E-11</v>
      </c>
      <c r="AZT21" s="13">
        <v>3395474107.9448562</v>
      </c>
      <c r="AZU21" s="13">
        <v>10292958.437781999</v>
      </c>
      <c r="AZV21" s="13">
        <v>1472000</v>
      </c>
      <c r="AZW21" s="13">
        <v>74450.041253345058</v>
      </c>
      <c r="AZX21" s="13">
        <v>59079779886.510284</v>
      </c>
      <c r="AZY21" s="13">
        <v>2.1999999999999999E-10</v>
      </c>
      <c r="AZZ21" s="13">
        <v>96821541.22431536</v>
      </c>
      <c r="BAA21" s="13">
        <v>1E-13</v>
      </c>
      <c r="BAB21" s="13">
        <v>1936858.1705345127</v>
      </c>
      <c r="BAC21" s="13">
        <v>2.9999999999999999E-16</v>
      </c>
      <c r="BAD21" s="13">
        <v>1.1E-13</v>
      </c>
      <c r="BAE21" s="13">
        <v>7920000</v>
      </c>
      <c r="BAF21" s="13">
        <v>6380000</v>
      </c>
      <c r="BAG21" s="13">
        <v>2633280637344115.5</v>
      </c>
      <c r="BAH21" s="13">
        <v>1058313750000</v>
      </c>
      <c r="BAI21" s="13">
        <v>872043521784.99329</v>
      </c>
      <c r="BAJ21" s="13">
        <v>846607000000000.13</v>
      </c>
      <c r="BAK21" s="13">
        <v>4622558874.216712</v>
      </c>
      <c r="BAL21" s="13">
        <v>194923165315.52136</v>
      </c>
      <c r="BAM21" s="13">
        <v>57148942500</v>
      </c>
      <c r="BAN21" s="13">
        <v>507990600000</v>
      </c>
      <c r="BAO21" s="13">
        <v>21166275000</v>
      </c>
      <c r="BAP21" s="13">
        <v>7.653349E+16</v>
      </c>
      <c r="BAQ21" s="13">
        <v>3826674500000000</v>
      </c>
      <c r="BAR21" s="13">
        <v>1.14800235E+17</v>
      </c>
      <c r="BAS21" s="13">
        <v>1148002350000</v>
      </c>
      <c r="BAT21" s="13">
        <v>1913337250000</v>
      </c>
      <c r="BAU21" s="13">
        <v>4.25E+16</v>
      </c>
      <c r="BAV21" s="13">
        <v>2550000000000000</v>
      </c>
      <c r="BAW21" s="13">
        <v>7.65E+16</v>
      </c>
      <c r="BAX21" s="13">
        <v>765000000000</v>
      </c>
      <c r="BAY21" s="13">
        <v>850000000000</v>
      </c>
      <c r="BAZ21" s="13">
        <v>1.275E+17</v>
      </c>
      <c r="BBA21" s="13">
        <v>8924999999999999</v>
      </c>
      <c r="BBB21" s="13">
        <v>2.6774999999999997E+17</v>
      </c>
      <c r="BBC21" s="13">
        <v>2677500000000</v>
      </c>
      <c r="BBD21" s="13">
        <v>1912500000000.0005</v>
      </c>
      <c r="BBE21" s="14">
        <v>8.0413737795171869</v>
      </c>
      <c r="BBF21" s="14">
        <v>1.8337413110665788</v>
      </c>
      <c r="BBG21" s="14">
        <v>7.4908488903820585</v>
      </c>
      <c r="BBH21" s="14">
        <v>2650.8072859763179</v>
      </c>
      <c r="BBI21" s="13">
        <v>72.790072709144894</v>
      </c>
      <c r="BBJ21" s="13">
        <v>1004.7135261691852</v>
      </c>
      <c r="BBK21" s="13">
        <v>191.37719351627601</v>
      </c>
      <c r="BBL21" s="13">
        <v>4851280.9368276028</v>
      </c>
      <c r="BBM21" s="13">
        <v>8460.5200917871371</v>
      </c>
      <c r="BBN21" s="13">
        <v>305.50830217920702</v>
      </c>
      <c r="BBO21" s="15">
        <v>212.21713174655352</v>
      </c>
      <c r="BBP21" s="15">
        <v>268.5444540295922</v>
      </c>
      <c r="BBQ21" s="15">
        <v>311.03123532788453</v>
      </c>
      <c r="BBR21" s="14">
        <v>3.231706958190649</v>
      </c>
      <c r="BBS21" s="14">
        <v>4.0468086510374874</v>
      </c>
      <c r="BBT21" s="14">
        <v>2.7319042921706944</v>
      </c>
      <c r="BBU21" s="15">
        <v>9.0434622346447142</v>
      </c>
      <c r="BBV21" s="15">
        <v>10.866759327735135</v>
      </c>
      <c r="BBW21" s="15">
        <v>7.0730401593872365</v>
      </c>
      <c r="BBX21" s="15">
        <v>1063.5170093649251</v>
      </c>
      <c r="BBY21" s="15">
        <v>653.85905645804337</v>
      </c>
      <c r="BBZ21" s="15">
        <v>859.73412870004529</v>
      </c>
      <c r="BCA21" s="14">
        <v>5.8164094729175826</v>
      </c>
      <c r="BCB21" s="14">
        <v>0.68216415866685098</v>
      </c>
      <c r="BCC21" s="14">
        <v>0.49599969951543027</v>
      </c>
      <c r="BCD21" s="14">
        <v>8.9539543898638788E-2</v>
      </c>
      <c r="BCE21" s="14">
        <v>56.43423462366448</v>
      </c>
      <c r="BCF21" s="14">
        <v>1.9300859434812415E-2</v>
      </c>
      <c r="BCG21" s="14">
        <v>1.1391853856351008E-2</v>
      </c>
      <c r="BCH21" s="14">
        <v>5.1201729686304459E-4</v>
      </c>
      <c r="BCI21" s="14">
        <v>6969.7777760855633</v>
      </c>
      <c r="BCJ21" s="14">
        <v>2.9189421221685327E-5</v>
      </c>
      <c r="BCK21" s="14">
        <v>12.011295675342065</v>
      </c>
      <c r="BCL21" s="14">
        <v>1.401478895192307E-6</v>
      </c>
      <c r="BCM21" s="14">
        <v>2.4378323374228916E-8</v>
      </c>
      <c r="BCN21" s="14">
        <v>5.3311235124019245E-2</v>
      </c>
      <c r="BCO21" s="14">
        <v>7.1332821518219737E-3</v>
      </c>
      <c r="BCP21" s="14">
        <v>0.20239129414118823</v>
      </c>
      <c r="BCQ21" s="14">
        <v>3.6682919896486981</v>
      </c>
      <c r="BCR21" s="14">
        <v>0.28309649500380402</v>
      </c>
      <c r="BCS21" s="14">
        <v>0.25084090770369083</v>
      </c>
      <c r="BCT21" s="14">
        <v>0.21780207453469994</v>
      </c>
      <c r="BCU21" s="14">
        <v>0.62173125010438013</v>
      </c>
      <c r="BCV21" s="14">
        <v>8.5093109330980965E-2</v>
      </c>
      <c r="BCW21" s="14">
        <v>26.725605844323578</v>
      </c>
      <c r="BCX21" s="14">
        <v>6.2780349764410839E-2</v>
      </c>
      <c r="BCY21" s="14">
        <v>9.5294230891765433E-2</v>
      </c>
      <c r="BCZ21" s="14">
        <v>2.3198462349735528E-2</v>
      </c>
      <c r="BDA21" s="14">
        <v>3.8296902405945257E-2</v>
      </c>
      <c r="BDB21" s="14">
        <v>8.1751844257346143E-4</v>
      </c>
      <c r="BDC21" s="14">
        <v>13374.502799364385</v>
      </c>
      <c r="BDD21" s="14">
        <v>1.3949650487815142E-5</v>
      </c>
      <c r="BDE21" s="14">
        <v>9.1680987639355784</v>
      </c>
      <c r="BDF21" s="14">
        <v>3.6596356473154849E-6</v>
      </c>
      <c r="BDG21" s="14">
        <v>3.5361266686197478E-8</v>
      </c>
      <c r="BDH21" s="14">
        <v>2.3950510290728977E-2</v>
      </c>
      <c r="BDI21" s="14">
        <v>4.6392881022670106E-2</v>
      </c>
      <c r="BDJ21" s="14">
        <v>3.9859501298104359E-2</v>
      </c>
      <c r="BDK21" s="14">
        <v>0.33148586285490145</v>
      </c>
      <c r="BDL21" s="14">
        <v>0.28997718615588619</v>
      </c>
      <c r="BDM21" s="14">
        <v>0.2477373268562108</v>
      </c>
      <c r="BDN21" s="14">
        <v>0.2829453968308584</v>
      </c>
      <c r="BDO21" s="14">
        <v>0.17108336720242506</v>
      </c>
      <c r="BDP21" s="14">
        <v>0.10221483030209066</v>
      </c>
      <c r="BDQ21" s="14">
        <v>3.9707754428097717</v>
      </c>
      <c r="BDR21" s="14">
        <v>4.604808732163125</v>
      </c>
      <c r="BDS21" s="14">
        <v>0.39533332897758205</v>
      </c>
      <c r="BDT21" s="14">
        <v>7.3387638980114592E-2</v>
      </c>
      <c r="BDU21" s="14">
        <v>0.47837558828210047</v>
      </c>
      <c r="BDV21" s="14">
        <v>0.62413356439806111</v>
      </c>
      <c r="BDW21" s="14">
        <v>0.17150750711111942</v>
      </c>
      <c r="BDX21" s="14">
        <v>10.784868574476414</v>
      </c>
      <c r="BDY21" s="14">
        <v>6.5078137153079585E-2</v>
      </c>
      <c r="BDZ21" s="14">
        <v>2.9681357780485302</v>
      </c>
      <c r="BEA21" s="14">
        <v>4.5827421955202577E-2</v>
      </c>
      <c r="BEB21" s="14">
        <v>2.4444608489129379E-2</v>
      </c>
      <c r="BEC21" s="14">
        <v>7.0213335327109647E-2</v>
      </c>
      <c r="BED21" s="14">
        <v>2.549597555951448E-2</v>
      </c>
      <c r="BEE21" s="14">
        <v>2.3038830689193331E-2</v>
      </c>
      <c r="BEF21" s="14">
        <v>6.0765573992048049E-4</v>
      </c>
      <c r="BEG21" s="14">
        <v>15550.178998956038</v>
      </c>
      <c r="BEH21" s="14">
        <v>1.9827405223303146E-5</v>
      </c>
      <c r="BEI21" s="14">
        <v>15.426742235601179</v>
      </c>
      <c r="BEJ21" s="14">
        <v>1.6326253094533054</v>
      </c>
      <c r="BEK21" s="14">
        <v>4.8192246589148869E-6</v>
      </c>
      <c r="BEL21" s="14">
        <v>7.0322081397418424E-8</v>
      </c>
      <c r="BEM21" s="14">
        <v>1.7040280379417867E-2</v>
      </c>
      <c r="BEN21" s="14">
        <v>1.0669799700847558E-2</v>
      </c>
      <c r="BEO21" s="14">
        <v>3.3194663944421381E-2</v>
      </c>
      <c r="BEP21" s="14">
        <v>8.6617245054593645E-2</v>
      </c>
      <c r="BEQ21" s="14">
        <v>0.28813192340884097</v>
      </c>
      <c r="BER21" s="14">
        <v>0.42693371334728242</v>
      </c>
      <c r="BES21" s="14">
        <v>0.29640680480155945</v>
      </c>
      <c r="BET21" s="14">
        <v>0.1209585009024239</v>
      </c>
      <c r="BEU21" s="26">
        <v>0.19776367504371975</v>
      </c>
    </row>
    <row r="22" spans="2:1503" outlineLevel="1" x14ac:dyDescent="0.35">
      <c r="B22" s="18">
        <v>13</v>
      </c>
      <c r="C22" s="11">
        <v>0</v>
      </c>
      <c r="D22" s="12">
        <v>0</v>
      </c>
      <c r="E22" s="12">
        <v>0</v>
      </c>
      <c r="F22" s="12">
        <v>0</v>
      </c>
      <c r="G22" s="12">
        <v>3.9308336397356603E-5</v>
      </c>
      <c r="H22" s="12">
        <v>0</v>
      </c>
      <c r="I22" s="12">
        <v>0</v>
      </c>
      <c r="J22" s="12">
        <v>0</v>
      </c>
      <c r="K22" s="12">
        <v>0</v>
      </c>
      <c r="L22" s="12">
        <v>0</v>
      </c>
      <c r="M22" s="12">
        <v>0</v>
      </c>
      <c r="N22" s="12">
        <v>0</v>
      </c>
      <c r="O22" s="12">
        <v>-3.6453034584068567E-11</v>
      </c>
      <c r="P22" s="12">
        <v>0</v>
      </c>
      <c r="Q22" s="12">
        <v>0</v>
      </c>
      <c r="R22" s="12">
        <v>0</v>
      </c>
      <c r="S22" s="12">
        <v>0</v>
      </c>
      <c r="T22" s="12">
        <v>0</v>
      </c>
      <c r="U22" s="12">
        <v>0</v>
      </c>
      <c r="V22" s="12">
        <v>0</v>
      </c>
      <c r="W22" s="12">
        <v>0</v>
      </c>
      <c r="X22" s="12">
        <v>0</v>
      </c>
      <c r="Y22" s="12">
        <v>0</v>
      </c>
      <c r="Z22" s="12">
        <v>0</v>
      </c>
      <c r="AA22" s="12">
        <v>0</v>
      </c>
      <c r="AB22" s="12">
        <v>0</v>
      </c>
      <c r="AC22" s="12">
        <v>0</v>
      </c>
      <c r="AD22" s="12">
        <v>0</v>
      </c>
      <c r="AE22" s="12">
        <v>0</v>
      </c>
      <c r="AF22" s="12">
        <v>0</v>
      </c>
      <c r="AG22" s="12">
        <v>0</v>
      </c>
      <c r="AH22" s="12">
        <v>0</v>
      </c>
      <c r="AI22" s="12">
        <v>0</v>
      </c>
      <c r="AJ22" s="12">
        <v>0</v>
      </c>
      <c r="AK22" s="12">
        <v>0</v>
      </c>
      <c r="AL22" s="12">
        <v>0</v>
      </c>
      <c r="AM22" s="12">
        <v>0</v>
      </c>
      <c r="AN22" s="12">
        <v>0</v>
      </c>
      <c r="AO22" s="12">
        <v>0</v>
      </c>
      <c r="AP22" s="12">
        <v>0</v>
      </c>
      <c r="AQ22" s="12">
        <v>0</v>
      </c>
      <c r="AR22" s="12">
        <v>9.7944834041458406E-4</v>
      </c>
      <c r="AS22" s="12">
        <v>0</v>
      </c>
      <c r="AT22" s="12">
        <v>0</v>
      </c>
      <c r="AU22" s="12">
        <v>0</v>
      </c>
      <c r="AV22" s="12">
        <v>0</v>
      </c>
      <c r="AW22" s="12">
        <v>0</v>
      </c>
      <c r="AX22" s="12">
        <v>0</v>
      </c>
      <c r="AY22" s="12">
        <v>0</v>
      </c>
      <c r="AZ22" s="12">
        <v>0</v>
      </c>
      <c r="BA22" s="12">
        <v>-1.3045525504826813E-5</v>
      </c>
      <c r="BB22" s="12">
        <v>2.8282660061660466E-25</v>
      </c>
      <c r="BC22" s="12">
        <v>1.7602958524455987E-24</v>
      </c>
      <c r="BD22" s="12">
        <v>1.1175165826668853E-25</v>
      </c>
      <c r="BE22" s="12">
        <v>0</v>
      </c>
      <c r="BF22" s="12">
        <v>0</v>
      </c>
      <c r="BG22" s="12">
        <v>3.3188426901416936E-28</v>
      </c>
      <c r="BH22" s="12">
        <v>1.5102534178747418E-28</v>
      </c>
      <c r="BI22" s="12">
        <v>3.3188426901416936E-28</v>
      </c>
      <c r="BJ22" s="12">
        <v>3.7509177862591923E-7</v>
      </c>
      <c r="BK22" s="12">
        <v>0</v>
      </c>
      <c r="BL22" s="12">
        <v>0</v>
      </c>
      <c r="BM22" s="12">
        <v>0</v>
      </c>
      <c r="BN22" s="12">
        <v>0</v>
      </c>
      <c r="BO22" s="12">
        <v>0</v>
      </c>
      <c r="BP22" s="12">
        <v>0</v>
      </c>
      <c r="BQ22" s="12">
        <v>0</v>
      </c>
      <c r="BR22" s="12">
        <v>0</v>
      </c>
      <c r="BS22" s="12">
        <v>0</v>
      </c>
      <c r="BT22" s="12">
        <v>0</v>
      </c>
      <c r="BU22" s="12">
        <v>0</v>
      </c>
      <c r="BV22" s="12">
        <v>0</v>
      </c>
      <c r="BW22" s="12">
        <v>0</v>
      </c>
      <c r="BX22" s="12">
        <v>0</v>
      </c>
      <c r="BY22" s="12">
        <v>0</v>
      </c>
      <c r="BZ22" s="12">
        <v>0</v>
      </c>
      <c r="CA22" s="12">
        <v>0</v>
      </c>
      <c r="CB22" s="12">
        <v>0</v>
      </c>
      <c r="CC22" s="12">
        <v>0</v>
      </c>
      <c r="CD22" s="12">
        <v>0</v>
      </c>
      <c r="CE22" s="12">
        <v>0</v>
      </c>
      <c r="CF22" s="12">
        <v>0</v>
      </c>
      <c r="CG22" s="12">
        <v>0</v>
      </c>
      <c r="CH22" s="12">
        <v>0</v>
      </c>
      <c r="CI22" s="12">
        <v>0</v>
      </c>
      <c r="CJ22" s="12">
        <v>0</v>
      </c>
      <c r="CK22" s="12">
        <v>0</v>
      </c>
      <c r="CL22" s="12">
        <v>1.1025195200126394E-8</v>
      </c>
      <c r="CM22" s="12">
        <v>-1.3316635210780696E-9</v>
      </c>
      <c r="CN22" s="12">
        <v>0</v>
      </c>
      <c r="CO22" s="12">
        <v>0</v>
      </c>
      <c r="CP22" s="12">
        <v>0</v>
      </c>
      <c r="CQ22" s="12">
        <v>0</v>
      </c>
      <c r="CR22" s="12">
        <v>0</v>
      </c>
      <c r="CS22" s="12">
        <v>0</v>
      </c>
      <c r="CT22" s="12">
        <v>0</v>
      </c>
      <c r="CU22" s="12">
        <v>0</v>
      </c>
      <c r="CV22" s="12">
        <v>0</v>
      </c>
      <c r="CW22" s="12">
        <v>0</v>
      </c>
      <c r="CX22" s="12">
        <v>0</v>
      </c>
      <c r="CY22" s="12">
        <v>0</v>
      </c>
      <c r="CZ22" s="12">
        <v>0</v>
      </c>
      <c r="DA22" s="12">
        <v>0</v>
      </c>
      <c r="DB22" s="12">
        <v>0</v>
      </c>
      <c r="DC22" s="12">
        <v>0</v>
      </c>
      <c r="DD22" s="12">
        <v>0</v>
      </c>
      <c r="DE22" s="12">
        <v>0</v>
      </c>
      <c r="DF22" s="12">
        <v>0</v>
      </c>
      <c r="DG22" s="12">
        <v>0</v>
      </c>
      <c r="DH22" s="12">
        <v>0</v>
      </c>
      <c r="DI22" s="12">
        <v>0</v>
      </c>
      <c r="DJ22" s="12">
        <v>0</v>
      </c>
      <c r="DK22" s="12">
        <v>0</v>
      </c>
      <c r="DL22" s="12">
        <v>0</v>
      </c>
      <c r="DM22" s="12">
        <v>0</v>
      </c>
      <c r="DN22" s="12">
        <v>0</v>
      </c>
      <c r="DO22" s="12">
        <v>0</v>
      </c>
      <c r="DP22" s="12">
        <v>0</v>
      </c>
      <c r="DQ22" s="12">
        <v>0</v>
      </c>
      <c r="DR22" s="12">
        <v>0</v>
      </c>
      <c r="DS22" s="12">
        <v>0</v>
      </c>
      <c r="DT22" s="12">
        <v>0</v>
      </c>
      <c r="DU22" s="12">
        <v>0</v>
      </c>
      <c r="DV22" s="12">
        <v>0</v>
      </c>
      <c r="DW22" s="12">
        <v>1.2127714720139033E-7</v>
      </c>
      <c r="DX22" s="12">
        <v>1.3316635210747848E-9</v>
      </c>
      <c r="DY22" s="12">
        <v>-3.497837111432292E-6</v>
      </c>
      <c r="DZ22" s="12">
        <v>0</v>
      </c>
      <c r="EA22" s="12">
        <v>9.0700919881054859E-9</v>
      </c>
      <c r="EB22" s="12">
        <v>0</v>
      </c>
      <c r="EC22" s="12">
        <v>3.3220866835131245E-11</v>
      </c>
      <c r="ED22" s="12">
        <v>8.2462537040581106E-12</v>
      </c>
      <c r="EE22" s="12">
        <v>2.8451028759850057E-11</v>
      </c>
      <c r="EF22" s="12">
        <v>0</v>
      </c>
      <c r="EG22" s="12">
        <v>0</v>
      </c>
      <c r="EH22" s="12">
        <v>0</v>
      </c>
      <c r="EI22" s="12">
        <v>0</v>
      </c>
      <c r="EJ22" s="12">
        <v>0</v>
      </c>
      <c r="EK22" s="12">
        <v>0</v>
      </c>
      <c r="EL22" s="12">
        <v>0</v>
      </c>
      <c r="EM22" s="12">
        <v>0</v>
      </c>
      <c r="EN22" s="12">
        <v>0</v>
      </c>
      <c r="EO22" s="12">
        <v>0</v>
      </c>
      <c r="EP22" s="12">
        <v>0</v>
      </c>
      <c r="EQ22" s="12">
        <v>0</v>
      </c>
      <c r="ER22" s="12">
        <v>0</v>
      </c>
      <c r="ES22" s="12">
        <v>0</v>
      </c>
      <c r="ET22" s="12">
        <v>0</v>
      </c>
      <c r="EU22" s="12">
        <v>0</v>
      </c>
      <c r="EV22" s="12">
        <v>0</v>
      </c>
      <c r="EW22" s="12">
        <v>0</v>
      </c>
      <c r="EX22" s="12">
        <v>0</v>
      </c>
      <c r="EY22" s="12">
        <v>0</v>
      </c>
      <c r="EZ22" s="12">
        <v>0</v>
      </c>
      <c r="FA22" s="12">
        <v>0</v>
      </c>
      <c r="FB22" s="12">
        <v>9.9999999999999995E-21</v>
      </c>
      <c r="FC22" s="12">
        <v>0</v>
      </c>
      <c r="FD22" s="12">
        <v>0</v>
      </c>
      <c r="FE22" s="12">
        <v>0</v>
      </c>
      <c r="FF22" s="12">
        <v>0</v>
      </c>
      <c r="FG22" s="12">
        <v>0</v>
      </c>
      <c r="FH22" s="12">
        <v>4.409848890649586E-6</v>
      </c>
      <c r="FI22" s="12">
        <v>0</v>
      </c>
      <c r="FJ22" s="12">
        <v>3.6666263748037037E-8</v>
      </c>
      <c r="FK22" s="12">
        <v>-5.3973286869504779E-8</v>
      </c>
      <c r="FL22" s="12">
        <v>0</v>
      </c>
      <c r="FM22" s="12">
        <v>4.4361274953160865E-10</v>
      </c>
      <c r="FN22" s="12">
        <v>0</v>
      </c>
      <c r="FO22" s="12">
        <v>0</v>
      </c>
      <c r="FP22" s="12">
        <v>0</v>
      </c>
      <c r="FQ22" s="12">
        <v>0</v>
      </c>
      <c r="FR22" s="12">
        <v>7.0154166362046101E-9</v>
      </c>
      <c r="FS22" s="12">
        <v>0</v>
      </c>
      <c r="FT22" s="12">
        <v>0</v>
      </c>
      <c r="FU22" s="12">
        <v>0</v>
      </c>
      <c r="FV22" s="12">
        <v>0</v>
      </c>
      <c r="FW22" s="12">
        <v>0</v>
      </c>
      <c r="FX22" s="12">
        <v>0</v>
      </c>
      <c r="FY22" s="12">
        <v>0</v>
      </c>
      <c r="FZ22" s="12">
        <v>0</v>
      </c>
      <c r="GA22" s="12">
        <v>0</v>
      </c>
      <c r="GB22" s="12">
        <v>0</v>
      </c>
      <c r="GC22" s="12">
        <v>0</v>
      </c>
      <c r="GD22" s="12">
        <v>0</v>
      </c>
      <c r="GE22" s="12">
        <v>0</v>
      </c>
      <c r="GF22" s="12">
        <v>0</v>
      </c>
      <c r="GG22" s="12">
        <v>0</v>
      </c>
      <c r="GH22" s="12">
        <v>0</v>
      </c>
      <c r="GI22" s="12">
        <v>0</v>
      </c>
      <c r="GJ22" s="12">
        <v>0</v>
      </c>
      <c r="GK22" s="12">
        <v>0</v>
      </c>
      <c r="GL22" s="12">
        <v>0</v>
      </c>
      <c r="GM22" s="12">
        <v>0</v>
      </c>
      <c r="GN22" s="12">
        <v>0</v>
      </c>
      <c r="GO22" s="12">
        <v>0</v>
      </c>
      <c r="GP22" s="12">
        <v>0</v>
      </c>
      <c r="GQ22" s="12">
        <v>0</v>
      </c>
      <c r="GR22" s="12">
        <v>0</v>
      </c>
      <c r="GS22" s="12">
        <v>0</v>
      </c>
      <c r="GT22" s="12">
        <v>0</v>
      </c>
      <c r="GU22" s="12">
        <v>3.4611708476842542E-6</v>
      </c>
      <c r="GV22" s="12">
        <v>0</v>
      </c>
      <c r="GW22" s="12">
        <v>-1.1469831216318585E-8</v>
      </c>
      <c r="GX22" s="12">
        <v>0</v>
      </c>
      <c r="GY22" s="12">
        <v>0</v>
      </c>
      <c r="GZ22" s="12">
        <v>0</v>
      </c>
      <c r="HA22" s="12">
        <v>0</v>
      </c>
      <c r="HB22" s="12">
        <v>0</v>
      </c>
      <c r="HC22" s="12">
        <v>0</v>
      </c>
      <c r="HD22" s="12">
        <v>0</v>
      </c>
      <c r="HE22" s="12">
        <v>0</v>
      </c>
      <c r="HF22" s="12">
        <v>0</v>
      </c>
      <c r="HG22" s="12">
        <v>0</v>
      </c>
      <c r="HH22" s="12">
        <v>0</v>
      </c>
      <c r="HI22" s="12">
        <v>0</v>
      </c>
      <c r="HJ22" s="12">
        <v>0</v>
      </c>
      <c r="HK22" s="12">
        <v>0</v>
      </c>
      <c r="HL22" s="12">
        <v>0</v>
      </c>
      <c r="HM22" s="12">
        <v>0</v>
      </c>
      <c r="HN22" s="12">
        <v>0</v>
      </c>
      <c r="HO22" s="12">
        <v>0</v>
      </c>
      <c r="HP22" s="12">
        <v>0</v>
      </c>
      <c r="HQ22" s="12">
        <v>0</v>
      </c>
      <c r="HR22" s="12">
        <v>0</v>
      </c>
      <c r="HS22" s="12">
        <v>0</v>
      </c>
      <c r="HT22" s="12">
        <v>0</v>
      </c>
      <c r="HU22" s="12">
        <v>0</v>
      </c>
      <c r="HV22" s="12">
        <v>0</v>
      </c>
      <c r="HW22" s="12">
        <v>0</v>
      </c>
      <c r="HX22" s="12">
        <v>0</v>
      </c>
      <c r="HY22" s="12">
        <v>0</v>
      </c>
      <c r="HZ22" s="12">
        <v>0</v>
      </c>
      <c r="IA22" s="12">
        <v>0</v>
      </c>
      <c r="IB22" s="12">
        <v>0</v>
      </c>
      <c r="IC22" s="12">
        <v>0</v>
      </c>
      <c r="ID22" s="12">
        <v>0</v>
      </c>
      <c r="IE22" s="12">
        <v>0</v>
      </c>
      <c r="IF22" s="12">
        <v>0</v>
      </c>
      <c r="IG22" s="12">
        <v>2.2263496765400655E-8</v>
      </c>
      <c r="IH22" s="12">
        <v>0</v>
      </c>
      <c r="II22" s="12">
        <v>-4.4361274953542397E-10</v>
      </c>
      <c r="IJ22" s="12">
        <v>0</v>
      </c>
      <c r="IK22" s="12">
        <v>0</v>
      </c>
      <c r="IL22" s="12">
        <v>0</v>
      </c>
      <c r="IM22" s="12">
        <v>0</v>
      </c>
      <c r="IN22" s="12">
        <v>0</v>
      </c>
      <c r="IO22" s="12">
        <v>0</v>
      </c>
      <c r="IP22" s="12">
        <v>0</v>
      </c>
      <c r="IQ22" s="12">
        <v>0</v>
      </c>
      <c r="IR22" s="12">
        <v>0</v>
      </c>
      <c r="IS22" s="12">
        <v>0</v>
      </c>
      <c r="IT22" s="12">
        <v>0</v>
      </c>
      <c r="IU22" s="12">
        <v>0</v>
      </c>
      <c r="IV22" s="12">
        <v>0</v>
      </c>
      <c r="IW22" s="12">
        <v>0</v>
      </c>
      <c r="IX22" s="12">
        <v>0</v>
      </c>
      <c r="IY22" s="12">
        <v>0</v>
      </c>
      <c r="IZ22" s="12">
        <v>0</v>
      </c>
      <c r="JA22" s="12">
        <v>0</v>
      </c>
      <c r="JB22" s="12">
        <v>0</v>
      </c>
      <c r="JC22" s="12">
        <v>0</v>
      </c>
      <c r="JD22" s="12">
        <v>0</v>
      </c>
      <c r="JE22" s="12">
        <v>0</v>
      </c>
      <c r="JF22" s="12">
        <v>0</v>
      </c>
      <c r="JG22" s="12">
        <v>0</v>
      </c>
      <c r="JH22" s="12">
        <v>0</v>
      </c>
      <c r="JI22" s="12">
        <v>0</v>
      </c>
      <c r="JJ22" s="12">
        <v>0</v>
      </c>
      <c r="JK22" s="12">
        <v>0</v>
      </c>
      <c r="JL22" s="12">
        <v>0</v>
      </c>
      <c r="JM22" s="12">
        <v>0</v>
      </c>
      <c r="JN22" s="12">
        <v>0</v>
      </c>
      <c r="JO22" s="12">
        <v>1.1907210814096855E-6</v>
      </c>
      <c r="JP22" s="12">
        <v>0</v>
      </c>
      <c r="JQ22" s="12">
        <v>0</v>
      </c>
      <c r="JR22" s="12">
        <v>0</v>
      </c>
      <c r="JS22" s="12">
        <v>0</v>
      </c>
      <c r="JT22" s="12">
        <v>0</v>
      </c>
      <c r="JU22" s="12">
        <v>-3.322277152202571E-11</v>
      </c>
      <c r="JV22" s="12">
        <v>0</v>
      </c>
      <c r="JW22" s="12">
        <v>0</v>
      </c>
      <c r="JX22" s="12">
        <v>0</v>
      </c>
      <c r="JY22" s="12">
        <v>0</v>
      </c>
      <c r="JZ22" s="12">
        <v>0</v>
      </c>
      <c r="KA22" s="12">
        <v>0</v>
      </c>
      <c r="KB22" s="12">
        <v>0</v>
      </c>
      <c r="KC22" s="12">
        <v>0</v>
      </c>
      <c r="KD22" s="12">
        <v>0</v>
      </c>
      <c r="KE22" s="12">
        <v>0</v>
      </c>
      <c r="KF22" s="12">
        <v>0</v>
      </c>
      <c r="KG22" s="12">
        <v>0</v>
      </c>
      <c r="KH22" s="12">
        <v>0</v>
      </c>
      <c r="KI22" s="12">
        <v>0</v>
      </c>
      <c r="KJ22" s="12">
        <v>0</v>
      </c>
      <c r="KK22" s="12">
        <v>0</v>
      </c>
      <c r="KL22" s="12">
        <v>0</v>
      </c>
      <c r="KM22" s="12">
        <v>0</v>
      </c>
      <c r="KN22" s="12">
        <v>0</v>
      </c>
      <c r="KO22" s="12">
        <v>0</v>
      </c>
      <c r="KP22" s="12">
        <v>0</v>
      </c>
      <c r="KQ22" s="12">
        <v>0</v>
      </c>
      <c r="KR22" s="12">
        <v>0</v>
      </c>
      <c r="KS22" s="12">
        <v>0</v>
      </c>
      <c r="KT22" s="12">
        <v>0</v>
      </c>
      <c r="KU22" s="12">
        <v>0</v>
      </c>
      <c r="KV22" s="12">
        <v>0</v>
      </c>
      <c r="KW22" s="12">
        <v>0</v>
      </c>
      <c r="KX22" s="12">
        <v>0</v>
      </c>
      <c r="KY22" s="12">
        <v>0</v>
      </c>
      <c r="KZ22" s="12">
        <v>2.6460468475770784E-6</v>
      </c>
      <c r="LA22" s="12">
        <v>0</v>
      </c>
      <c r="LB22" s="12">
        <v>0</v>
      </c>
      <c r="LC22" s="12">
        <v>0</v>
      </c>
      <c r="LD22" s="12">
        <v>0</v>
      </c>
      <c r="LE22" s="12">
        <v>0</v>
      </c>
      <c r="LF22" s="12">
        <v>0</v>
      </c>
      <c r="LG22" s="12">
        <v>-8.2473046439898677E-12</v>
      </c>
      <c r="LH22" s="12">
        <v>0</v>
      </c>
      <c r="LI22" s="12">
        <v>0</v>
      </c>
      <c r="LJ22" s="12">
        <v>0</v>
      </c>
      <c r="LK22" s="12">
        <v>0</v>
      </c>
      <c r="LL22" s="12">
        <v>0</v>
      </c>
      <c r="LM22" s="12">
        <v>0</v>
      </c>
      <c r="LN22" s="12">
        <v>0</v>
      </c>
      <c r="LO22" s="12">
        <v>0</v>
      </c>
      <c r="LP22" s="12">
        <v>0</v>
      </c>
      <c r="LQ22" s="12">
        <v>0</v>
      </c>
      <c r="LR22" s="12">
        <v>0</v>
      </c>
      <c r="LS22" s="12">
        <v>0</v>
      </c>
      <c r="LT22" s="12">
        <v>0</v>
      </c>
      <c r="LU22" s="12">
        <v>0</v>
      </c>
      <c r="LV22" s="12">
        <v>0</v>
      </c>
      <c r="LW22" s="12">
        <v>0</v>
      </c>
      <c r="LX22" s="12">
        <v>0</v>
      </c>
      <c r="LY22" s="12">
        <v>0</v>
      </c>
      <c r="LZ22" s="12">
        <v>0</v>
      </c>
      <c r="MA22" s="12">
        <v>0</v>
      </c>
      <c r="MB22" s="12">
        <v>0</v>
      </c>
      <c r="MC22" s="12">
        <v>0</v>
      </c>
      <c r="MD22" s="12">
        <v>0</v>
      </c>
      <c r="ME22" s="12">
        <v>0</v>
      </c>
      <c r="MF22" s="12">
        <v>0</v>
      </c>
      <c r="MG22" s="12">
        <v>0</v>
      </c>
      <c r="MH22" s="12">
        <v>0</v>
      </c>
      <c r="MI22" s="12">
        <v>0</v>
      </c>
      <c r="MJ22" s="12">
        <v>0</v>
      </c>
      <c r="MK22" s="12">
        <v>4.4100780792951309E-7</v>
      </c>
      <c r="ML22" s="12">
        <v>0</v>
      </c>
      <c r="MM22" s="12">
        <v>0</v>
      </c>
      <c r="MN22" s="12">
        <v>0</v>
      </c>
      <c r="MO22" s="12">
        <v>0</v>
      </c>
      <c r="MP22" s="12">
        <v>0</v>
      </c>
      <c r="MQ22" s="12">
        <v>0</v>
      </c>
      <c r="MR22" s="12">
        <v>0</v>
      </c>
      <c r="MS22" s="12">
        <v>-2.8455284530221551E-11</v>
      </c>
      <c r="MT22" s="12">
        <v>0</v>
      </c>
      <c r="MU22" s="12">
        <v>0</v>
      </c>
      <c r="MV22" s="12">
        <v>0</v>
      </c>
      <c r="MW22" s="12">
        <v>0</v>
      </c>
      <c r="MX22" s="12">
        <v>0</v>
      </c>
      <c r="MY22" s="12">
        <v>0</v>
      </c>
      <c r="MZ22" s="12">
        <v>0</v>
      </c>
      <c r="NA22" s="12">
        <v>0</v>
      </c>
      <c r="NB22" s="12">
        <v>0</v>
      </c>
      <c r="NC22" s="12">
        <v>0</v>
      </c>
      <c r="ND22" s="12">
        <v>0</v>
      </c>
      <c r="NE22" s="12">
        <v>0</v>
      </c>
      <c r="NF22" s="12">
        <v>0</v>
      </c>
      <c r="NG22" s="12">
        <v>0</v>
      </c>
      <c r="NH22" s="12">
        <v>0</v>
      </c>
      <c r="NI22" s="12">
        <v>0</v>
      </c>
      <c r="NJ22" s="12">
        <v>0</v>
      </c>
      <c r="NK22" s="12">
        <v>0</v>
      </c>
      <c r="NL22" s="12">
        <v>0</v>
      </c>
      <c r="NM22" s="12">
        <v>0</v>
      </c>
      <c r="NN22" s="12">
        <v>0</v>
      </c>
      <c r="NO22" s="12">
        <v>0</v>
      </c>
      <c r="NP22" s="12">
        <v>0</v>
      </c>
      <c r="NQ22" s="12">
        <v>0</v>
      </c>
      <c r="NR22" s="12">
        <v>0</v>
      </c>
      <c r="NS22" s="12">
        <v>0</v>
      </c>
      <c r="NT22" s="12">
        <v>0</v>
      </c>
      <c r="NU22" s="12">
        <v>0</v>
      </c>
      <c r="NV22" s="12">
        <v>4.2049243992511532E-6</v>
      </c>
      <c r="NW22" s="12">
        <v>0</v>
      </c>
      <c r="NX22" s="12">
        <v>0</v>
      </c>
      <c r="NY22" s="12">
        <v>0</v>
      </c>
      <c r="NZ22" s="12">
        <v>0</v>
      </c>
      <c r="OA22" s="12">
        <v>0</v>
      </c>
      <c r="OB22" s="12">
        <v>0</v>
      </c>
      <c r="OC22" s="12">
        <v>0</v>
      </c>
      <c r="OD22" s="12">
        <v>0</v>
      </c>
      <c r="OE22" s="12">
        <v>-9.072090422346401E-6</v>
      </c>
      <c r="OF22" s="12">
        <v>5.0703967109415631E-26</v>
      </c>
      <c r="OG22" s="12">
        <v>0</v>
      </c>
      <c r="OH22" s="12">
        <v>0</v>
      </c>
      <c r="OI22" s="12">
        <v>6.069806646067228E-28</v>
      </c>
      <c r="OJ22" s="12">
        <v>5.1925638918420895E-7</v>
      </c>
      <c r="OK22" s="12">
        <v>0</v>
      </c>
      <c r="OL22" s="12">
        <v>0</v>
      </c>
      <c r="OM22" s="12">
        <v>0</v>
      </c>
      <c r="ON22" s="12">
        <v>0</v>
      </c>
      <c r="OO22" s="12">
        <v>2.9979281607393609E-7</v>
      </c>
      <c r="OP22" s="12">
        <v>0</v>
      </c>
      <c r="OQ22" s="12">
        <v>0</v>
      </c>
      <c r="OR22" s="12">
        <v>0</v>
      </c>
      <c r="OS22" s="12">
        <v>0</v>
      </c>
      <c r="OT22" s="12">
        <v>0</v>
      </c>
      <c r="OU22" s="12">
        <v>0</v>
      </c>
      <c r="OV22" s="12">
        <v>0</v>
      </c>
      <c r="OW22" s="12">
        <v>0</v>
      </c>
      <c r="OX22" s="12">
        <v>0</v>
      </c>
      <c r="OY22" s="12">
        <v>0</v>
      </c>
      <c r="OZ22" s="12">
        <v>0</v>
      </c>
      <c r="PA22" s="12">
        <v>0</v>
      </c>
      <c r="PB22" s="12">
        <v>0</v>
      </c>
      <c r="PC22" s="12">
        <v>0</v>
      </c>
      <c r="PD22" s="12">
        <v>0</v>
      </c>
      <c r="PE22" s="12">
        <v>0</v>
      </c>
      <c r="PF22" s="12">
        <v>0</v>
      </c>
      <c r="PG22" s="12">
        <v>0</v>
      </c>
      <c r="PH22" s="12">
        <v>0</v>
      </c>
      <c r="PI22" s="12">
        <v>0</v>
      </c>
      <c r="PJ22" s="12">
        <v>3.1709773187134004E-8</v>
      </c>
      <c r="PK22" s="12">
        <v>0</v>
      </c>
      <c r="PL22" s="12">
        <v>0</v>
      </c>
      <c r="PM22" s="12">
        <v>0</v>
      </c>
      <c r="PN22" s="12">
        <v>0</v>
      </c>
      <c r="PO22" s="12">
        <v>0</v>
      </c>
      <c r="PP22" s="12">
        <v>3.9544233639242399E-6</v>
      </c>
      <c r="PQ22" s="12">
        <v>-2.958501791357003E-7</v>
      </c>
      <c r="PR22" s="12">
        <v>8.3212078822867434E-9</v>
      </c>
      <c r="PS22" s="12">
        <v>0</v>
      </c>
      <c r="PT22" s="12">
        <v>2.5562772985676571E-11</v>
      </c>
      <c r="PU22" s="12">
        <v>0</v>
      </c>
      <c r="PV22" s="12">
        <v>0</v>
      </c>
      <c r="PW22" s="12">
        <v>0</v>
      </c>
      <c r="PX22" s="12">
        <v>0</v>
      </c>
      <c r="PY22" s="12">
        <v>0</v>
      </c>
      <c r="PZ22" s="12">
        <v>0</v>
      </c>
      <c r="QA22" s="12">
        <v>1.6806722689075633E-8</v>
      </c>
      <c r="QB22" s="12">
        <v>0</v>
      </c>
      <c r="QC22" s="12">
        <v>0</v>
      </c>
      <c r="QD22" s="12">
        <v>0</v>
      </c>
      <c r="QE22" s="12">
        <v>-0.77319930055553243</v>
      </c>
      <c r="QF22" s="12">
        <v>1.4167073125926738E-25</v>
      </c>
      <c r="QG22" s="12">
        <v>3.0045641842066781E-18</v>
      </c>
      <c r="QH22" s="12">
        <v>0</v>
      </c>
      <c r="QI22" s="12">
        <v>2.3067601591972658E-4</v>
      </c>
      <c r="QJ22" s="12">
        <v>0</v>
      </c>
      <c r="QK22" s="12">
        <v>0</v>
      </c>
      <c r="QL22" s="12">
        <v>0</v>
      </c>
      <c r="QM22" s="12">
        <v>0</v>
      </c>
      <c r="QN22" s="12">
        <v>0</v>
      </c>
      <c r="QO22" s="12">
        <v>0</v>
      </c>
      <c r="QP22" s="12">
        <v>0</v>
      </c>
      <c r="QQ22" s="12">
        <v>0</v>
      </c>
      <c r="QR22" s="12">
        <v>0</v>
      </c>
      <c r="QS22" s="12">
        <v>0</v>
      </c>
      <c r="QT22" s="12">
        <v>0</v>
      </c>
      <c r="QU22" s="12">
        <v>0</v>
      </c>
      <c r="QV22" s="12">
        <v>0</v>
      </c>
      <c r="QW22" s="12">
        <v>0</v>
      </c>
      <c r="QX22" s="12">
        <v>0</v>
      </c>
      <c r="QY22" s="12">
        <v>0</v>
      </c>
      <c r="QZ22" s="12">
        <v>0</v>
      </c>
      <c r="RA22" s="12">
        <v>0</v>
      </c>
      <c r="RB22" s="12">
        <v>0</v>
      </c>
      <c r="RC22" s="12">
        <v>0</v>
      </c>
      <c r="RD22" s="12">
        <v>0</v>
      </c>
      <c r="RE22" s="12">
        <v>0</v>
      </c>
      <c r="RF22" s="12">
        <v>0</v>
      </c>
      <c r="RG22" s="12">
        <v>0</v>
      </c>
      <c r="RH22" s="12">
        <v>0</v>
      </c>
      <c r="RI22" s="12">
        <v>0</v>
      </c>
      <c r="RJ22" s="12">
        <v>0</v>
      </c>
      <c r="RK22" s="12">
        <v>0</v>
      </c>
      <c r="RL22" s="12">
        <v>0</v>
      </c>
      <c r="RM22" s="12">
        <v>0</v>
      </c>
      <c r="RN22" s="12">
        <v>0</v>
      </c>
      <c r="RO22" s="12">
        <v>0</v>
      </c>
      <c r="RP22" s="12">
        <v>6.1664578814648145E-2</v>
      </c>
      <c r="RQ22" s="12">
        <v>-1.512230276772198E-6</v>
      </c>
      <c r="RR22" s="12">
        <v>2.3225820459116364E-11</v>
      </c>
      <c r="RS22" s="12">
        <v>0.36059251719738139</v>
      </c>
      <c r="RT22" s="12">
        <v>0</v>
      </c>
      <c r="RU22" s="12">
        <v>0</v>
      </c>
      <c r="RV22" s="12">
        <v>0</v>
      </c>
      <c r="RW22" s="12">
        <v>0</v>
      </c>
      <c r="RX22" s="12">
        <v>0</v>
      </c>
      <c r="RY22" s="12">
        <v>0</v>
      </c>
      <c r="RZ22" s="12">
        <v>0</v>
      </c>
      <c r="SA22" s="12">
        <v>0</v>
      </c>
      <c r="SB22" s="12">
        <v>0</v>
      </c>
      <c r="SC22" s="12">
        <v>0</v>
      </c>
      <c r="SD22" s="12">
        <v>0</v>
      </c>
      <c r="SE22" s="12">
        <v>0</v>
      </c>
      <c r="SF22" s="12">
        <v>0</v>
      </c>
      <c r="SG22" s="12">
        <v>0</v>
      </c>
      <c r="SH22" s="12">
        <v>0</v>
      </c>
      <c r="SI22" s="12">
        <v>0</v>
      </c>
      <c r="SJ22" s="12">
        <v>0</v>
      </c>
      <c r="SK22" s="12">
        <v>0</v>
      </c>
      <c r="SL22" s="12">
        <v>0</v>
      </c>
      <c r="SM22" s="12">
        <v>0</v>
      </c>
      <c r="SN22" s="12">
        <v>0</v>
      </c>
      <c r="SO22" s="12">
        <v>0</v>
      </c>
      <c r="SP22" s="12">
        <v>0</v>
      </c>
      <c r="SQ22" s="12">
        <v>0</v>
      </c>
      <c r="SR22" s="12">
        <v>0</v>
      </c>
      <c r="SS22" s="12">
        <v>0</v>
      </c>
      <c r="ST22" s="12">
        <v>0</v>
      </c>
      <c r="SU22" s="12">
        <v>0</v>
      </c>
      <c r="SV22" s="12">
        <v>0</v>
      </c>
      <c r="SW22" s="12">
        <v>0</v>
      </c>
      <c r="SX22" s="12">
        <v>0</v>
      </c>
      <c r="SY22" s="12">
        <v>0</v>
      </c>
      <c r="SZ22" s="12">
        <v>0</v>
      </c>
      <c r="TA22" s="12">
        <v>0.70914265636845286</v>
      </c>
      <c r="TB22" s="12">
        <v>0</v>
      </c>
      <c r="TC22" s="12">
        <v>-2.3231423724775744E-11</v>
      </c>
      <c r="TD22" s="12">
        <v>0</v>
      </c>
      <c r="TE22" s="12">
        <v>0</v>
      </c>
      <c r="TF22" s="12">
        <v>0</v>
      </c>
      <c r="TG22" s="12">
        <v>0</v>
      </c>
      <c r="TH22" s="12">
        <v>0</v>
      </c>
      <c r="TI22" s="12">
        <v>0</v>
      </c>
      <c r="TJ22" s="12">
        <v>0</v>
      </c>
      <c r="TK22" s="12">
        <v>0</v>
      </c>
      <c r="TL22" s="12">
        <v>0</v>
      </c>
      <c r="TM22" s="12">
        <v>0</v>
      </c>
      <c r="TN22" s="12">
        <v>0</v>
      </c>
      <c r="TO22" s="12">
        <v>0</v>
      </c>
      <c r="TP22" s="12">
        <v>0</v>
      </c>
      <c r="TQ22" s="12">
        <v>0</v>
      </c>
      <c r="TR22" s="12">
        <v>0</v>
      </c>
      <c r="TS22" s="12">
        <v>0</v>
      </c>
      <c r="TT22" s="12">
        <v>0</v>
      </c>
      <c r="TU22" s="12">
        <v>0</v>
      </c>
      <c r="TV22" s="12">
        <v>0</v>
      </c>
      <c r="TW22" s="12">
        <v>0</v>
      </c>
      <c r="TX22" s="12">
        <v>0</v>
      </c>
      <c r="TY22" s="12">
        <v>0</v>
      </c>
      <c r="TZ22" s="12">
        <v>0</v>
      </c>
      <c r="UA22" s="12">
        <v>0</v>
      </c>
      <c r="UB22" s="12">
        <v>0</v>
      </c>
      <c r="UC22" s="12">
        <v>0</v>
      </c>
      <c r="UD22" s="12">
        <v>0</v>
      </c>
      <c r="UE22" s="12">
        <v>0</v>
      </c>
      <c r="UF22" s="12">
        <v>0</v>
      </c>
      <c r="UG22" s="12">
        <v>0</v>
      </c>
      <c r="UH22" s="12">
        <v>0</v>
      </c>
      <c r="UI22" s="12">
        <v>0</v>
      </c>
      <c r="UJ22" s="12">
        <v>0</v>
      </c>
      <c r="UK22" s="12">
        <v>0</v>
      </c>
      <c r="UL22" s="12">
        <v>0</v>
      </c>
      <c r="UM22" s="12">
        <v>1.5029187163405093E-6</v>
      </c>
      <c r="UN22" s="12">
        <v>0</v>
      </c>
      <c r="UO22" s="12">
        <v>-0.36059252014912513</v>
      </c>
      <c r="UP22" s="12">
        <v>0</v>
      </c>
      <c r="UQ22" s="12">
        <v>0</v>
      </c>
      <c r="UR22" s="12">
        <v>0</v>
      </c>
      <c r="US22" s="12">
        <v>0</v>
      </c>
      <c r="UT22" s="12">
        <v>0</v>
      </c>
      <c r="UU22" s="12">
        <v>0</v>
      </c>
      <c r="UV22" s="12">
        <v>0</v>
      </c>
      <c r="UW22" s="12">
        <v>0</v>
      </c>
      <c r="UX22" s="12">
        <v>0</v>
      </c>
      <c r="UY22" s="12">
        <v>0</v>
      </c>
      <c r="UZ22" s="12">
        <v>0</v>
      </c>
      <c r="VA22" s="12">
        <v>0</v>
      </c>
      <c r="VB22" s="12">
        <v>0</v>
      </c>
      <c r="VC22" s="12">
        <v>0</v>
      </c>
      <c r="VD22" s="12">
        <v>0</v>
      </c>
      <c r="VE22" s="12">
        <v>0</v>
      </c>
      <c r="VF22" s="12">
        <v>0</v>
      </c>
      <c r="VG22" s="12">
        <v>0</v>
      </c>
      <c r="VH22" s="12">
        <v>0</v>
      </c>
      <c r="VI22" s="12">
        <v>0</v>
      </c>
      <c r="VJ22" s="12">
        <v>0</v>
      </c>
      <c r="VK22" s="12">
        <v>0</v>
      </c>
      <c r="VL22" s="12">
        <v>0</v>
      </c>
      <c r="VM22" s="12">
        <v>0</v>
      </c>
      <c r="VN22" s="12">
        <v>0</v>
      </c>
      <c r="VO22" s="12">
        <v>0</v>
      </c>
      <c r="VP22" s="12">
        <v>0</v>
      </c>
      <c r="VQ22" s="12">
        <v>0</v>
      </c>
      <c r="VR22" s="12">
        <v>0</v>
      </c>
      <c r="VS22" s="12">
        <v>0</v>
      </c>
      <c r="VT22" s="12">
        <v>0</v>
      </c>
      <c r="VU22" s="12">
        <v>0</v>
      </c>
      <c r="VV22" s="12">
        <v>0</v>
      </c>
      <c r="VW22" s="12">
        <v>2.3920650061056074E-3</v>
      </c>
      <c r="VX22" s="12">
        <v>0</v>
      </c>
      <c r="VY22" s="12">
        <v>0</v>
      </c>
      <c r="VZ22" s="12">
        <v>0</v>
      </c>
      <c r="WA22" s="12">
        <v>-1.2778977164493634E-3</v>
      </c>
      <c r="WB22" s="12">
        <v>4.036624594816236E-25</v>
      </c>
      <c r="WC22" s="12">
        <v>4.5630543675387192E-25</v>
      </c>
      <c r="WD22" s="12">
        <v>1.792311895903994E-24</v>
      </c>
      <c r="WE22" s="12">
        <v>0</v>
      </c>
      <c r="WF22" s="12">
        <v>0</v>
      </c>
      <c r="WG22" s="12">
        <v>4.6291400033942682E-28</v>
      </c>
      <c r="WH22" s="12">
        <v>3.169675052157565E-28</v>
      </c>
      <c r="WI22" s="12">
        <v>1.4914840040292547E-28</v>
      </c>
      <c r="WJ22" s="12">
        <v>2.0307809726453149E-8</v>
      </c>
      <c r="WK22" s="12">
        <v>0</v>
      </c>
      <c r="WL22" s="12">
        <v>0</v>
      </c>
      <c r="WM22" s="12">
        <v>0</v>
      </c>
      <c r="WN22" s="12">
        <v>0</v>
      </c>
      <c r="WO22" s="12">
        <v>0</v>
      </c>
      <c r="WP22" s="12">
        <v>0</v>
      </c>
      <c r="WQ22" s="12">
        <v>0</v>
      </c>
      <c r="WR22" s="12">
        <v>0</v>
      </c>
      <c r="WS22" s="12">
        <v>0</v>
      </c>
      <c r="WT22" s="12">
        <v>0</v>
      </c>
      <c r="WU22" s="12">
        <v>0</v>
      </c>
      <c r="WV22" s="12">
        <v>0</v>
      </c>
      <c r="WW22" s="12">
        <v>0</v>
      </c>
      <c r="WX22" s="12">
        <v>0</v>
      </c>
      <c r="WY22" s="12">
        <v>0</v>
      </c>
      <c r="WZ22" s="12">
        <v>0</v>
      </c>
      <c r="XA22" s="12">
        <v>0</v>
      </c>
      <c r="XB22" s="12">
        <v>0</v>
      </c>
      <c r="XC22" s="12">
        <v>0</v>
      </c>
      <c r="XD22" s="12">
        <v>0</v>
      </c>
      <c r="XE22" s="12">
        <v>0</v>
      </c>
      <c r="XF22" s="12">
        <v>0</v>
      </c>
      <c r="XG22" s="12">
        <v>0</v>
      </c>
      <c r="XH22" s="12">
        <v>0</v>
      </c>
      <c r="XI22" s="12">
        <v>0</v>
      </c>
      <c r="XJ22" s="12">
        <v>0</v>
      </c>
      <c r="XK22" s="12">
        <v>0</v>
      </c>
      <c r="XL22" s="12">
        <v>6.7772993791151301E-25</v>
      </c>
      <c r="XM22" s="12">
        <v>-1.3712365094804001E-20</v>
      </c>
      <c r="XN22" s="12">
        <v>0</v>
      </c>
      <c r="XO22" s="12">
        <v>0</v>
      </c>
      <c r="XP22" s="12">
        <v>0</v>
      </c>
      <c r="XQ22" s="12">
        <v>0</v>
      </c>
      <c r="XR22" s="12">
        <v>0</v>
      </c>
      <c r="XS22" s="12">
        <v>0</v>
      </c>
      <c r="XT22" s="12">
        <v>0</v>
      </c>
      <c r="XU22" s="12">
        <v>0</v>
      </c>
      <c r="XV22" s="12">
        <v>0</v>
      </c>
      <c r="XW22" s="12">
        <v>0</v>
      </c>
      <c r="XX22" s="12">
        <v>0</v>
      </c>
      <c r="XY22" s="12">
        <v>0</v>
      </c>
      <c r="XZ22" s="12">
        <v>0</v>
      </c>
      <c r="YA22" s="12">
        <v>0</v>
      </c>
      <c r="YB22" s="12">
        <v>0</v>
      </c>
      <c r="YC22" s="12">
        <v>0</v>
      </c>
      <c r="YD22" s="12">
        <v>0</v>
      </c>
      <c r="YE22" s="12">
        <v>0</v>
      </c>
      <c r="YF22" s="12">
        <v>0</v>
      </c>
      <c r="YG22" s="12">
        <v>0</v>
      </c>
      <c r="YH22" s="12">
        <v>0</v>
      </c>
      <c r="YI22" s="12">
        <v>0</v>
      </c>
      <c r="YJ22" s="12">
        <v>0</v>
      </c>
      <c r="YK22" s="12">
        <v>0</v>
      </c>
      <c r="YL22" s="12">
        <v>0</v>
      </c>
      <c r="YM22" s="12">
        <v>0</v>
      </c>
      <c r="YN22" s="12">
        <v>0</v>
      </c>
      <c r="YO22" s="12">
        <v>0</v>
      </c>
      <c r="YP22" s="12">
        <v>0</v>
      </c>
      <c r="YQ22" s="12">
        <v>0</v>
      </c>
      <c r="YR22" s="12">
        <v>0</v>
      </c>
      <c r="YS22" s="12">
        <v>0</v>
      </c>
      <c r="YT22" s="12">
        <v>9.3115604316885264E-9</v>
      </c>
      <c r="YU22" s="12">
        <v>0</v>
      </c>
      <c r="YV22" s="12">
        <v>0</v>
      </c>
      <c r="YW22" s="12">
        <v>1.6265518509876312E-5</v>
      </c>
      <c r="YX22" s="12">
        <v>9.9999999999999995E-21</v>
      </c>
      <c r="YY22" s="12">
        <v>-4.9836466272538633E-6</v>
      </c>
      <c r="YZ22" s="12">
        <v>0</v>
      </c>
      <c r="ZA22" s="12">
        <v>8.9032791219770408E-9</v>
      </c>
      <c r="ZB22" s="12">
        <v>0</v>
      </c>
      <c r="ZC22" s="12">
        <v>2.4594454477402558E-11</v>
      </c>
      <c r="ZD22" s="12">
        <v>1.9818427449552296E-11</v>
      </c>
      <c r="ZE22" s="12">
        <v>3.6452349216337605E-11</v>
      </c>
      <c r="ZF22" s="12">
        <v>0</v>
      </c>
      <c r="ZG22" s="12">
        <v>0</v>
      </c>
      <c r="ZH22" s="12">
        <v>0</v>
      </c>
      <c r="ZI22" s="12">
        <v>0</v>
      </c>
      <c r="ZJ22" s="12">
        <v>0</v>
      </c>
      <c r="ZK22" s="12">
        <v>0</v>
      </c>
      <c r="ZL22" s="12">
        <v>0</v>
      </c>
      <c r="ZM22" s="12">
        <v>0</v>
      </c>
      <c r="ZN22" s="12">
        <v>0</v>
      </c>
      <c r="ZO22" s="12">
        <v>0</v>
      </c>
      <c r="ZP22" s="12">
        <v>0</v>
      </c>
      <c r="ZQ22" s="12">
        <v>0</v>
      </c>
      <c r="ZR22" s="12">
        <v>0</v>
      </c>
      <c r="ZS22" s="12">
        <v>0</v>
      </c>
      <c r="ZT22" s="12">
        <v>0</v>
      </c>
      <c r="ZU22" s="12">
        <v>0</v>
      </c>
      <c r="ZV22" s="12">
        <v>0</v>
      </c>
      <c r="ZW22" s="12">
        <v>0</v>
      </c>
      <c r="ZX22" s="12">
        <v>0</v>
      </c>
      <c r="ZY22" s="12">
        <v>0</v>
      </c>
      <c r="ZZ22" s="12">
        <v>0</v>
      </c>
      <c r="AAA22" s="12">
        <v>0</v>
      </c>
      <c r="AAB22" s="12">
        <v>0</v>
      </c>
      <c r="AAC22" s="12">
        <v>0</v>
      </c>
      <c r="AAD22" s="12">
        <v>0</v>
      </c>
      <c r="AAE22" s="12">
        <v>0</v>
      </c>
      <c r="AAF22" s="12">
        <v>0</v>
      </c>
      <c r="AAG22" s="12">
        <v>0</v>
      </c>
      <c r="AAH22" s="12">
        <v>3.0805906268705136E-27</v>
      </c>
      <c r="AAI22" s="12">
        <v>0</v>
      </c>
      <c r="AAJ22" s="12">
        <v>7.1024931100170452E-9</v>
      </c>
      <c r="AAK22" s="12">
        <v>-1.3614920336421456E-6</v>
      </c>
      <c r="AAL22" s="12">
        <v>0</v>
      </c>
      <c r="AAM22" s="12">
        <v>2.2877866803947456E-9</v>
      </c>
      <c r="AAN22" s="12">
        <v>0</v>
      </c>
      <c r="AAO22" s="12">
        <v>0</v>
      </c>
      <c r="AAP22" s="12">
        <v>0</v>
      </c>
      <c r="AAQ22" s="12">
        <v>0</v>
      </c>
      <c r="AAR22" s="12">
        <v>0</v>
      </c>
      <c r="AAS22" s="12">
        <v>0</v>
      </c>
      <c r="AAT22" s="12">
        <v>1.691696752808488E-14</v>
      </c>
      <c r="AAU22" s="12">
        <v>0</v>
      </c>
      <c r="AAV22" s="12">
        <v>0</v>
      </c>
      <c r="AAW22" s="12">
        <v>0</v>
      </c>
      <c r="AAX22" s="12">
        <v>0</v>
      </c>
      <c r="AAY22" s="12">
        <v>0</v>
      </c>
      <c r="AAZ22" s="12">
        <v>0</v>
      </c>
      <c r="ABA22" s="12">
        <v>0</v>
      </c>
      <c r="ABB22" s="12">
        <v>0</v>
      </c>
      <c r="ABC22" s="12">
        <v>0</v>
      </c>
      <c r="ABD22" s="12">
        <v>0</v>
      </c>
      <c r="ABE22" s="12">
        <v>0</v>
      </c>
      <c r="ABF22" s="12">
        <v>0</v>
      </c>
      <c r="ABG22" s="12">
        <v>0</v>
      </c>
      <c r="ABH22" s="12">
        <v>0</v>
      </c>
      <c r="ABI22" s="12">
        <v>0</v>
      </c>
      <c r="ABJ22" s="12">
        <v>0</v>
      </c>
      <c r="ABK22" s="12">
        <v>0</v>
      </c>
      <c r="ABL22" s="12">
        <v>0</v>
      </c>
      <c r="ABM22" s="12">
        <v>0</v>
      </c>
      <c r="ABN22" s="12">
        <v>0</v>
      </c>
      <c r="ABO22" s="12">
        <v>0</v>
      </c>
      <c r="ABP22" s="12">
        <v>0</v>
      </c>
      <c r="ABQ22" s="12">
        <v>0</v>
      </c>
      <c r="ABR22" s="12">
        <v>0</v>
      </c>
      <c r="ABS22" s="12">
        <v>0</v>
      </c>
      <c r="ABT22" s="12">
        <v>0</v>
      </c>
      <c r="ABU22" s="12">
        <v>4.9765441341438464E-6</v>
      </c>
      <c r="ABV22" s="12">
        <v>0</v>
      </c>
      <c r="ABW22" s="12">
        <v>-9.922010938305316E-9</v>
      </c>
      <c r="ABX22" s="12">
        <v>0</v>
      </c>
      <c r="ABY22" s="12">
        <v>0</v>
      </c>
      <c r="ABZ22" s="12">
        <v>0</v>
      </c>
      <c r="ACA22" s="12">
        <v>0</v>
      </c>
      <c r="ACB22" s="12">
        <v>0</v>
      </c>
      <c r="ACC22" s="12">
        <v>0</v>
      </c>
      <c r="ACD22" s="12">
        <v>0</v>
      </c>
      <c r="ACE22" s="12">
        <v>0</v>
      </c>
      <c r="ACF22" s="12">
        <v>0</v>
      </c>
      <c r="ACG22" s="12">
        <v>0</v>
      </c>
      <c r="ACH22" s="12">
        <v>0</v>
      </c>
      <c r="ACI22" s="12">
        <v>0</v>
      </c>
      <c r="ACJ22" s="12">
        <v>0</v>
      </c>
      <c r="ACK22" s="12">
        <v>0</v>
      </c>
      <c r="ACL22" s="12">
        <v>0</v>
      </c>
      <c r="ACM22" s="12">
        <v>0</v>
      </c>
      <c r="ACN22" s="12">
        <v>0</v>
      </c>
      <c r="ACO22" s="12">
        <v>0</v>
      </c>
      <c r="ACP22" s="12">
        <v>0</v>
      </c>
      <c r="ACQ22" s="12">
        <v>0</v>
      </c>
      <c r="ACR22" s="12">
        <v>0</v>
      </c>
      <c r="ACS22" s="12">
        <v>0</v>
      </c>
      <c r="ACT22" s="12">
        <v>0</v>
      </c>
      <c r="ACU22" s="12">
        <v>0</v>
      </c>
      <c r="ACV22" s="12">
        <v>0</v>
      </c>
      <c r="ACW22" s="12">
        <v>0</v>
      </c>
      <c r="ACX22" s="12">
        <v>0</v>
      </c>
      <c r="ACY22" s="12">
        <v>0</v>
      </c>
      <c r="ACZ22" s="12">
        <v>0</v>
      </c>
      <c r="ADA22" s="12">
        <v>0</v>
      </c>
      <c r="ADB22" s="12">
        <v>0</v>
      </c>
      <c r="ADC22" s="12">
        <v>0</v>
      </c>
      <c r="ADD22" s="12">
        <v>0</v>
      </c>
      <c r="ADE22" s="12">
        <v>0</v>
      </c>
      <c r="ADF22" s="12">
        <v>0</v>
      </c>
      <c r="ADG22" s="12">
        <v>1.361492033642134E-6</v>
      </c>
      <c r="ADH22" s="12">
        <v>0</v>
      </c>
      <c r="ADI22" s="12">
        <v>-3.2020799219855609E-9</v>
      </c>
      <c r="ADJ22" s="12">
        <v>0</v>
      </c>
      <c r="ADK22" s="12">
        <v>0</v>
      </c>
      <c r="ADL22" s="12">
        <v>0</v>
      </c>
      <c r="ADM22" s="12">
        <v>0</v>
      </c>
      <c r="ADN22" s="12">
        <v>0</v>
      </c>
      <c r="ADO22" s="12">
        <v>0</v>
      </c>
      <c r="ADP22" s="12">
        <v>0</v>
      </c>
      <c r="ADQ22" s="12">
        <v>0</v>
      </c>
      <c r="ADR22" s="12">
        <v>0</v>
      </c>
      <c r="ADS22" s="12">
        <v>0</v>
      </c>
      <c r="ADT22" s="12">
        <v>0</v>
      </c>
      <c r="ADU22" s="12">
        <v>0</v>
      </c>
      <c r="ADV22" s="12">
        <v>0</v>
      </c>
      <c r="ADW22" s="12">
        <v>0</v>
      </c>
      <c r="ADX22" s="12">
        <v>0</v>
      </c>
      <c r="ADY22" s="12">
        <v>0</v>
      </c>
      <c r="ADZ22" s="12">
        <v>0</v>
      </c>
      <c r="AEA22" s="12">
        <v>0</v>
      </c>
      <c r="AEB22" s="12">
        <v>0</v>
      </c>
      <c r="AEC22" s="12">
        <v>0</v>
      </c>
      <c r="AED22" s="12">
        <v>0</v>
      </c>
      <c r="AEE22" s="12">
        <v>0</v>
      </c>
      <c r="AEF22" s="12">
        <v>0</v>
      </c>
      <c r="AEG22" s="12">
        <v>0</v>
      </c>
      <c r="AEH22" s="12">
        <v>0</v>
      </c>
      <c r="AEI22" s="12">
        <v>0</v>
      </c>
      <c r="AEJ22" s="12">
        <v>0</v>
      </c>
      <c r="AEK22" s="12">
        <v>0</v>
      </c>
      <c r="AEL22" s="12">
        <v>0</v>
      </c>
      <c r="AEM22" s="12">
        <v>0</v>
      </c>
      <c r="AEN22" s="12">
        <v>0</v>
      </c>
      <c r="AEO22" s="12">
        <v>6.7772993788545863E-25</v>
      </c>
      <c r="AEP22" s="12">
        <v>0</v>
      </c>
      <c r="AEQ22" s="12">
        <v>0</v>
      </c>
      <c r="AER22" s="12">
        <v>0</v>
      </c>
      <c r="AES22" s="12">
        <v>0</v>
      </c>
      <c r="AET22" s="12">
        <v>0</v>
      </c>
      <c r="AEU22" s="12">
        <v>-2.4597034287826624E-11</v>
      </c>
      <c r="AEV22" s="12">
        <v>0</v>
      </c>
      <c r="AEW22" s="12">
        <v>0</v>
      </c>
      <c r="AEX22" s="12">
        <v>0</v>
      </c>
      <c r="AEY22" s="12">
        <v>0</v>
      </c>
      <c r="AEZ22" s="12">
        <v>0</v>
      </c>
      <c r="AFA22" s="12">
        <v>0</v>
      </c>
      <c r="AFB22" s="12">
        <v>0</v>
      </c>
      <c r="AFC22" s="12">
        <v>0</v>
      </c>
      <c r="AFD22" s="12">
        <v>0</v>
      </c>
      <c r="AFE22" s="12">
        <v>0</v>
      </c>
      <c r="AFF22" s="12">
        <v>0</v>
      </c>
      <c r="AFG22" s="12">
        <v>0</v>
      </c>
      <c r="AFH22" s="12">
        <v>0</v>
      </c>
      <c r="AFI22" s="12">
        <v>0</v>
      </c>
      <c r="AFJ22" s="12">
        <v>0</v>
      </c>
      <c r="AFK22" s="12">
        <v>0</v>
      </c>
      <c r="AFL22" s="12">
        <v>0</v>
      </c>
      <c r="AFM22" s="12">
        <v>0</v>
      </c>
      <c r="AFN22" s="12">
        <v>0</v>
      </c>
      <c r="AFO22" s="12">
        <v>0</v>
      </c>
      <c r="AFP22" s="12">
        <v>0</v>
      </c>
      <c r="AFQ22" s="12">
        <v>0</v>
      </c>
      <c r="AFR22" s="12">
        <v>0</v>
      </c>
      <c r="AFS22" s="12">
        <v>0</v>
      </c>
      <c r="AFT22" s="12">
        <v>0</v>
      </c>
      <c r="AFU22" s="12">
        <v>0</v>
      </c>
      <c r="AFV22" s="12">
        <v>0</v>
      </c>
      <c r="AFW22" s="12">
        <v>0</v>
      </c>
      <c r="AFX22" s="12">
        <v>0</v>
      </c>
      <c r="AFY22" s="12">
        <v>0</v>
      </c>
      <c r="AFZ22" s="12">
        <v>1.2199138881938256E-5</v>
      </c>
      <c r="AGA22" s="12">
        <v>0</v>
      </c>
      <c r="AGB22" s="12">
        <v>0</v>
      </c>
      <c r="AGC22" s="12">
        <v>0</v>
      </c>
      <c r="AGD22" s="12">
        <v>0</v>
      </c>
      <c r="AGE22" s="12">
        <v>0</v>
      </c>
      <c r="AGF22" s="12">
        <v>0</v>
      </c>
      <c r="AGG22" s="12">
        <v>-1.9819825207309764E-11</v>
      </c>
      <c r="AGH22" s="12">
        <v>0</v>
      </c>
      <c r="AGI22" s="12">
        <v>0</v>
      </c>
      <c r="AGJ22" s="12">
        <v>0</v>
      </c>
      <c r="AGK22" s="12">
        <v>0</v>
      </c>
      <c r="AGL22" s="12">
        <v>0</v>
      </c>
      <c r="AGM22" s="12">
        <v>0</v>
      </c>
      <c r="AGN22" s="12">
        <v>0</v>
      </c>
      <c r="AGO22" s="12">
        <v>0</v>
      </c>
      <c r="AGP22" s="12">
        <v>0</v>
      </c>
      <c r="AGQ22" s="12">
        <v>0</v>
      </c>
      <c r="AGR22" s="12">
        <v>0</v>
      </c>
      <c r="AGS22" s="12">
        <v>0</v>
      </c>
      <c r="AGT22" s="12">
        <v>0</v>
      </c>
      <c r="AGU22" s="12">
        <v>0</v>
      </c>
      <c r="AGV22" s="12">
        <v>0</v>
      </c>
      <c r="AGW22" s="12">
        <v>0</v>
      </c>
      <c r="AGX22" s="12">
        <v>0</v>
      </c>
      <c r="AGY22" s="12">
        <v>0</v>
      </c>
      <c r="AGZ22" s="12">
        <v>0</v>
      </c>
      <c r="AHA22" s="12">
        <v>0</v>
      </c>
      <c r="AHB22" s="12">
        <v>0</v>
      </c>
      <c r="AHC22" s="12">
        <v>0</v>
      </c>
      <c r="AHD22" s="12">
        <v>0</v>
      </c>
      <c r="AHE22" s="12">
        <v>0</v>
      </c>
      <c r="AHF22" s="12">
        <v>0</v>
      </c>
      <c r="AHG22" s="12">
        <v>0</v>
      </c>
      <c r="AHH22" s="12">
        <v>0</v>
      </c>
      <c r="AHI22" s="12">
        <v>0</v>
      </c>
      <c r="AHJ22" s="12">
        <v>0</v>
      </c>
      <c r="AHK22" s="12">
        <v>0</v>
      </c>
      <c r="AHL22" s="12">
        <v>0</v>
      </c>
      <c r="AHM22" s="12">
        <v>0</v>
      </c>
      <c r="AHN22" s="12">
        <v>0</v>
      </c>
      <c r="AHO22" s="12">
        <v>0</v>
      </c>
      <c r="AHP22" s="12">
        <v>0</v>
      </c>
      <c r="AHQ22" s="12">
        <v>0</v>
      </c>
      <c r="AHR22" s="12">
        <v>0</v>
      </c>
      <c r="AHS22" s="12">
        <v>0</v>
      </c>
      <c r="AHT22" s="12">
        <v>0</v>
      </c>
      <c r="AHU22" s="12">
        <v>0</v>
      </c>
      <c r="AHV22" s="12">
        <v>0</v>
      </c>
      <c r="AHW22" s="12">
        <v>0</v>
      </c>
      <c r="AHX22" s="12">
        <v>0</v>
      </c>
      <c r="AHY22" s="12">
        <v>0</v>
      </c>
      <c r="AHZ22" s="12">
        <v>0</v>
      </c>
      <c r="AIA22" s="12">
        <v>0</v>
      </c>
      <c r="AIB22" s="12">
        <v>0</v>
      </c>
      <c r="AIC22" s="12">
        <v>0</v>
      </c>
      <c r="AID22" s="12">
        <v>2.496362364686023E-7</v>
      </c>
      <c r="AIE22" s="12">
        <v>-1.5589700404137733E-8</v>
      </c>
      <c r="AIF22" s="12">
        <v>9.1974219124606207E-9</v>
      </c>
      <c r="AIG22" s="12">
        <v>0</v>
      </c>
      <c r="AIH22" s="12">
        <v>0</v>
      </c>
      <c r="AII22" s="12">
        <v>0</v>
      </c>
      <c r="AIJ22" s="12">
        <v>1.9607843137254903E-9</v>
      </c>
      <c r="AIK22" s="12">
        <v>0</v>
      </c>
      <c r="AIL22" s="12">
        <v>0</v>
      </c>
      <c r="AIM22" s="12">
        <v>0</v>
      </c>
      <c r="AIN22" s="12">
        <v>0</v>
      </c>
      <c r="AIO22" s="12">
        <v>0</v>
      </c>
      <c r="AIP22" s="12">
        <v>0</v>
      </c>
      <c r="AIQ22" s="12">
        <v>0</v>
      </c>
      <c r="AIR22" s="12">
        <v>0</v>
      </c>
      <c r="AIS22" s="12">
        <v>0</v>
      </c>
      <c r="AIT22" s="12">
        <v>0</v>
      </c>
      <c r="AIU22" s="12">
        <v>0</v>
      </c>
      <c r="AIV22" s="12">
        <v>0</v>
      </c>
      <c r="AIW22" s="12">
        <v>0</v>
      </c>
      <c r="AIX22" s="12">
        <v>0</v>
      </c>
      <c r="AIY22" s="12">
        <v>0</v>
      </c>
      <c r="AIZ22" s="12">
        <v>0</v>
      </c>
      <c r="AJA22" s="12">
        <v>0</v>
      </c>
      <c r="AJB22" s="12">
        <v>0</v>
      </c>
      <c r="AJC22" s="12">
        <v>0</v>
      </c>
      <c r="AJD22" s="12">
        <v>0</v>
      </c>
      <c r="AJE22" s="12">
        <v>0</v>
      </c>
      <c r="AJF22" s="12">
        <v>0</v>
      </c>
      <c r="AJG22" s="12">
        <v>0</v>
      </c>
      <c r="AJH22" s="12">
        <v>0</v>
      </c>
      <c r="AJI22" s="12">
        <v>0</v>
      </c>
      <c r="AJJ22" s="12">
        <v>0</v>
      </c>
      <c r="AJK22" s="12">
        <v>0</v>
      </c>
      <c r="AJL22" s="12">
        <v>0</v>
      </c>
      <c r="AJM22" s="12">
        <v>0</v>
      </c>
      <c r="AJN22" s="12">
        <v>0</v>
      </c>
      <c r="AJO22" s="12">
        <v>0</v>
      </c>
      <c r="AJP22" s="12">
        <v>5.9618749874863767E-9</v>
      </c>
      <c r="AJQ22" s="12">
        <v>-9.2004058467793384E-9</v>
      </c>
      <c r="AJR22" s="12">
        <v>0</v>
      </c>
      <c r="AJS22" s="12">
        <v>0</v>
      </c>
      <c r="AJT22" s="12">
        <v>0</v>
      </c>
      <c r="AJU22" s="12">
        <v>0</v>
      </c>
      <c r="AJV22" s="12">
        <v>0</v>
      </c>
      <c r="AJW22" s="12">
        <v>0</v>
      </c>
      <c r="AJX22" s="12">
        <v>0</v>
      </c>
      <c r="AJY22" s="12">
        <v>0</v>
      </c>
      <c r="AJZ22" s="12">
        <v>0</v>
      </c>
      <c r="AKA22" s="12">
        <v>0</v>
      </c>
      <c r="AKB22" s="12">
        <v>0</v>
      </c>
      <c r="AKC22" s="12">
        <v>0</v>
      </c>
      <c r="AKD22" s="12">
        <v>0</v>
      </c>
      <c r="AKE22" s="12">
        <v>0</v>
      </c>
      <c r="AKF22" s="12">
        <v>0</v>
      </c>
      <c r="AKG22" s="12">
        <v>0</v>
      </c>
      <c r="AKH22" s="12">
        <v>0</v>
      </c>
      <c r="AKI22" s="12">
        <v>0</v>
      </c>
      <c r="AKJ22" s="12">
        <v>0</v>
      </c>
      <c r="AKK22" s="12">
        <v>0</v>
      </c>
      <c r="AKL22" s="12">
        <v>0</v>
      </c>
      <c r="AKM22" s="12">
        <v>0</v>
      </c>
      <c r="AKN22" s="12">
        <v>0</v>
      </c>
      <c r="AKO22" s="12">
        <v>0</v>
      </c>
      <c r="AKP22" s="12">
        <v>0</v>
      </c>
      <c r="AKQ22" s="12">
        <v>0</v>
      </c>
      <c r="AKR22" s="12">
        <v>0</v>
      </c>
      <c r="AKS22" s="12">
        <v>0</v>
      </c>
      <c r="AKT22" s="12">
        <v>0</v>
      </c>
      <c r="AKU22" s="12">
        <v>0</v>
      </c>
      <c r="AKV22" s="12">
        <v>0</v>
      </c>
      <c r="AKW22" s="12">
        <v>0</v>
      </c>
      <c r="AKX22" s="12">
        <v>0</v>
      </c>
      <c r="AKY22" s="12">
        <v>3.954423363713892E-6</v>
      </c>
      <c r="AKZ22" s="12">
        <v>0</v>
      </c>
      <c r="ALA22" s="12">
        <v>0</v>
      </c>
      <c r="ALB22" s="12">
        <v>0</v>
      </c>
      <c r="ALC22" s="12">
        <v>-2.5572109751979757E-11</v>
      </c>
      <c r="ALD22" s="12">
        <v>0</v>
      </c>
      <c r="ALE22" s="12">
        <v>0</v>
      </c>
      <c r="ALF22" s="12">
        <v>0</v>
      </c>
      <c r="ALG22" s="12">
        <v>0</v>
      </c>
      <c r="ALH22" s="12">
        <v>0</v>
      </c>
      <c r="ALI22" s="12">
        <v>0</v>
      </c>
      <c r="ALJ22" s="12">
        <v>0</v>
      </c>
      <c r="ALK22" s="12">
        <v>0</v>
      </c>
      <c r="ALL22" s="12">
        <v>0</v>
      </c>
      <c r="ALM22" s="12">
        <v>0</v>
      </c>
      <c r="ALN22" s="12">
        <v>0</v>
      </c>
      <c r="ALO22" s="12">
        <v>0</v>
      </c>
      <c r="ALP22" s="12">
        <v>0</v>
      </c>
      <c r="ALQ22" s="12">
        <v>0</v>
      </c>
      <c r="ALR22" s="12">
        <v>0</v>
      </c>
      <c r="ALS22" s="12">
        <v>0</v>
      </c>
      <c r="ALT22" s="12">
        <v>0</v>
      </c>
      <c r="ALU22" s="12">
        <v>0</v>
      </c>
      <c r="ALV22" s="12">
        <v>0</v>
      </c>
      <c r="ALW22" s="12">
        <v>0</v>
      </c>
      <c r="ALX22" s="12">
        <v>0</v>
      </c>
      <c r="ALY22" s="12">
        <v>0</v>
      </c>
      <c r="ALZ22" s="12">
        <v>0</v>
      </c>
      <c r="AMA22" s="12">
        <v>0</v>
      </c>
      <c r="AMB22" s="12">
        <v>0</v>
      </c>
      <c r="AMC22" s="12">
        <v>0</v>
      </c>
      <c r="AMD22" s="12">
        <v>0</v>
      </c>
      <c r="AME22" s="12">
        <v>0</v>
      </c>
      <c r="AMF22" s="12">
        <v>0</v>
      </c>
      <c r="AMG22" s="12">
        <v>0</v>
      </c>
      <c r="AMH22" s="12">
        <v>0</v>
      </c>
      <c r="AMI22" s="12">
        <v>0</v>
      </c>
      <c r="AMJ22" s="12">
        <v>2.8834953874870833E-7</v>
      </c>
      <c r="AMK22" s="12">
        <v>0</v>
      </c>
      <c r="AML22" s="12">
        <v>0</v>
      </c>
      <c r="AMM22" s="12">
        <v>0</v>
      </c>
      <c r="AMN22" s="12">
        <v>0</v>
      </c>
      <c r="AMO22" s="12">
        <v>-8.5779169381546749E-6</v>
      </c>
      <c r="AMP22" s="12">
        <v>3.0624900425468487E-27</v>
      </c>
      <c r="AMQ22" s="12">
        <v>0</v>
      </c>
      <c r="AMR22" s="12">
        <v>0</v>
      </c>
      <c r="AMS22" s="12">
        <v>3.6661279705034509E-29</v>
      </c>
      <c r="AMT22" s="12">
        <v>0</v>
      </c>
      <c r="AMU22" s="12">
        <v>0</v>
      </c>
      <c r="AMV22" s="12">
        <v>0</v>
      </c>
      <c r="AMW22" s="12">
        <v>0</v>
      </c>
      <c r="AMX22" s="12">
        <v>0</v>
      </c>
      <c r="AMY22" s="12">
        <v>0</v>
      </c>
      <c r="AMZ22" s="12">
        <v>0</v>
      </c>
      <c r="ANA22" s="12">
        <v>0</v>
      </c>
      <c r="ANB22" s="12">
        <v>0</v>
      </c>
      <c r="ANC22" s="12">
        <v>0</v>
      </c>
      <c r="AND22" s="12">
        <v>0</v>
      </c>
      <c r="ANE22" s="12">
        <v>0</v>
      </c>
      <c r="ANF22" s="12">
        <v>0</v>
      </c>
      <c r="ANG22" s="12">
        <v>0</v>
      </c>
      <c r="ANH22" s="12">
        <v>0</v>
      </c>
      <c r="ANI22" s="12">
        <v>0</v>
      </c>
      <c r="ANJ22" s="12">
        <v>0</v>
      </c>
      <c r="ANK22" s="12">
        <v>0</v>
      </c>
      <c r="ANL22" s="12">
        <v>0</v>
      </c>
      <c r="ANM22" s="12">
        <v>0</v>
      </c>
      <c r="ANN22" s="12">
        <v>0</v>
      </c>
      <c r="ANO22" s="12">
        <v>0</v>
      </c>
      <c r="ANP22" s="12">
        <v>0</v>
      </c>
      <c r="ANQ22" s="12">
        <v>0</v>
      </c>
      <c r="ANR22" s="12">
        <v>0</v>
      </c>
      <c r="ANS22" s="12">
        <v>0</v>
      </c>
      <c r="ANT22" s="12">
        <v>0</v>
      </c>
      <c r="ANU22" s="12">
        <v>0</v>
      </c>
      <c r="ANV22" s="12">
        <v>3.9198526030891834E-8</v>
      </c>
      <c r="ANW22" s="12">
        <v>0</v>
      </c>
      <c r="ANX22" s="12">
        <v>0</v>
      </c>
      <c r="ANY22" s="12">
        <v>0</v>
      </c>
      <c r="ANZ22" s="12">
        <v>4.8349765339541493E-6</v>
      </c>
      <c r="AOA22" s="12">
        <v>-2.6926123984947543E-7</v>
      </c>
      <c r="AOB22" s="12">
        <v>8.9753746616491718E-9</v>
      </c>
      <c r="AOC22" s="12">
        <v>0</v>
      </c>
      <c r="AOD22" s="12">
        <v>2.4671966884175083E-11</v>
      </c>
      <c r="AOE22" s="12">
        <v>0</v>
      </c>
      <c r="AOF22" s="12">
        <v>0</v>
      </c>
      <c r="AOG22" s="12">
        <v>0</v>
      </c>
      <c r="AOH22" s="12">
        <v>0</v>
      </c>
      <c r="AOI22" s="12">
        <v>0</v>
      </c>
      <c r="AOJ22" s="12">
        <v>0</v>
      </c>
      <c r="AOK22" s="12">
        <v>0</v>
      </c>
      <c r="AOL22" s="12">
        <v>0</v>
      </c>
      <c r="AOM22" s="12">
        <v>0</v>
      </c>
      <c r="AON22" s="12">
        <v>0</v>
      </c>
      <c r="AOO22" s="12">
        <v>0</v>
      </c>
      <c r="AOP22" s="12">
        <v>0</v>
      </c>
      <c r="AOQ22" s="12">
        <v>0</v>
      </c>
      <c r="AOR22" s="12">
        <v>0</v>
      </c>
      <c r="AOS22" s="12">
        <v>0</v>
      </c>
      <c r="AOT22" s="12">
        <v>0</v>
      </c>
      <c r="AOU22" s="12">
        <v>0</v>
      </c>
      <c r="AOV22" s="12">
        <v>0</v>
      </c>
      <c r="AOW22" s="12">
        <v>0</v>
      </c>
      <c r="AOX22" s="12">
        <v>0</v>
      </c>
      <c r="AOY22" s="12">
        <v>0</v>
      </c>
      <c r="AOZ22" s="12">
        <v>0</v>
      </c>
      <c r="APA22" s="12">
        <v>0</v>
      </c>
      <c r="APB22" s="12">
        <v>0</v>
      </c>
      <c r="APC22" s="12">
        <v>0</v>
      </c>
      <c r="APD22" s="12">
        <v>0</v>
      </c>
      <c r="APE22" s="12">
        <v>0</v>
      </c>
      <c r="APF22" s="12">
        <v>0</v>
      </c>
      <c r="APG22" s="12">
        <v>0</v>
      </c>
      <c r="APH22" s="12">
        <v>0</v>
      </c>
      <c r="API22" s="12">
        <v>0</v>
      </c>
      <c r="APJ22" s="12">
        <v>0</v>
      </c>
      <c r="APK22" s="12">
        <v>0</v>
      </c>
      <c r="APL22" s="12">
        <v>2.6926123984947511E-7</v>
      </c>
      <c r="APM22" s="12">
        <v>-1.6898033962861375E-8</v>
      </c>
      <c r="APN22" s="12">
        <v>9.1982918606430272E-9</v>
      </c>
      <c r="APO22" s="12">
        <v>0</v>
      </c>
      <c r="APP22" s="12">
        <v>0</v>
      </c>
      <c r="APQ22" s="12">
        <v>0</v>
      </c>
      <c r="APR22" s="12">
        <v>0</v>
      </c>
      <c r="APS22" s="12">
        <v>0</v>
      </c>
      <c r="APT22" s="12">
        <v>0</v>
      </c>
      <c r="APU22" s="12">
        <v>0</v>
      </c>
      <c r="APV22" s="12">
        <v>0</v>
      </c>
      <c r="APW22" s="12">
        <v>0</v>
      </c>
      <c r="APX22" s="12">
        <v>0</v>
      </c>
      <c r="APY22" s="12">
        <v>0</v>
      </c>
      <c r="APZ22" s="12">
        <v>0</v>
      </c>
      <c r="AQA22" s="12">
        <v>0</v>
      </c>
      <c r="AQB22" s="12">
        <v>0</v>
      </c>
      <c r="AQC22" s="12">
        <v>0</v>
      </c>
      <c r="AQD22" s="12">
        <v>0</v>
      </c>
      <c r="AQE22" s="12">
        <v>0</v>
      </c>
      <c r="AQF22" s="12">
        <v>0</v>
      </c>
      <c r="AQG22" s="12">
        <v>0</v>
      </c>
      <c r="AQH22" s="12">
        <v>0</v>
      </c>
      <c r="AQI22" s="12">
        <v>0</v>
      </c>
      <c r="AQJ22" s="12">
        <v>0</v>
      </c>
      <c r="AQK22" s="12">
        <v>0</v>
      </c>
      <c r="AQL22" s="12">
        <v>0</v>
      </c>
      <c r="AQM22" s="12">
        <v>0</v>
      </c>
      <c r="AQN22" s="12">
        <v>0</v>
      </c>
      <c r="AQO22" s="12">
        <v>0</v>
      </c>
      <c r="AQP22" s="12">
        <v>0</v>
      </c>
      <c r="AQQ22" s="12">
        <v>0</v>
      </c>
      <c r="AQR22" s="12">
        <v>0</v>
      </c>
      <c r="AQS22" s="12">
        <v>0</v>
      </c>
      <c r="AQT22" s="12">
        <v>0</v>
      </c>
      <c r="AQU22" s="12">
        <v>0</v>
      </c>
      <c r="AQV22" s="12">
        <v>0</v>
      </c>
      <c r="AQW22" s="12">
        <v>0</v>
      </c>
      <c r="AQX22" s="12">
        <v>5.9618749874863767E-9</v>
      </c>
      <c r="AQY22" s="12">
        <v>-9.200405846776162E-9</v>
      </c>
      <c r="AQZ22" s="12">
        <v>0</v>
      </c>
      <c r="ARA22" s="12">
        <v>0</v>
      </c>
      <c r="ARB22" s="12">
        <v>0</v>
      </c>
      <c r="ARC22" s="12">
        <v>0</v>
      </c>
      <c r="ARD22" s="12">
        <v>0</v>
      </c>
      <c r="ARE22" s="12">
        <v>0</v>
      </c>
      <c r="ARF22" s="12">
        <v>0</v>
      </c>
      <c r="ARG22" s="12">
        <v>0</v>
      </c>
      <c r="ARH22" s="12">
        <v>0</v>
      </c>
      <c r="ARI22" s="12">
        <v>0</v>
      </c>
      <c r="ARJ22" s="12">
        <v>0</v>
      </c>
      <c r="ARK22" s="12">
        <v>0</v>
      </c>
      <c r="ARL22" s="12">
        <v>0</v>
      </c>
      <c r="ARM22" s="12">
        <v>0</v>
      </c>
      <c r="ARN22" s="12">
        <v>0</v>
      </c>
      <c r="ARO22" s="12">
        <v>0</v>
      </c>
      <c r="ARP22" s="12">
        <v>0</v>
      </c>
      <c r="ARQ22" s="12">
        <v>0</v>
      </c>
      <c r="ARR22" s="12">
        <v>0</v>
      </c>
      <c r="ARS22" s="12">
        <v>0</v>
      </c>
      <c r="ART22" s="12">
        <v>0</v>
      </c>
      <c r="ARU22" s="12">
        <v>0</v>
      </c>
      <c r="ARV22" s="12">
        <v>0</v>
      </c>
      <c r="ARW22" s="12">
        <v>0</v>
      </c>
      <c r="ARX22" s="12">
        <v>0</v>
      </c>
      <c r="ARY22" s="12">
        <v>0</v>
      </c>
      <c r="ARZ22" s="12">
        <v>0</v>
      </c>
      <c r="ASA22" s="12">
        <v>0</v>
      </c>
      <c r="ASB22" s="12">
        <v>0</v>
      </c>
      <c r="ASC22" s="12">
        <v>0</v>
      </c>
      <c r="ASD22" s="12">
        <v>0</v>
      </c>
      <c r="ASE22" s="12">
        <v>0</v>
      </c>
      <c r="ASF22" s="12">
        <v>0</v>
      </c>
      <c r="ASG22" s="12">
        <v>3.2233176891344883E-6</v>
      </c>
      <c r="ASH22" s="12">
        <v>0</v>
      </c>
      <c r="ASI22" s="12">
        <v>0</v>
      </c>
      <c r="ASJ22" s="12">
        <v>0</v>
      </c>
      <c r="ASK22" s="12">
        <v>-2.467530144300251E-11</v>
      </c>
      <c r="ASL22" s="12">
        <v>0</v>
      </c>
      <c r="ASM22" s="12">
        <v>0</v>
      </c>
      <c r="ASN22" s="12">
        <v>0</v>
      </c>
      <c r="ASO22" s="12">
        <v>0</v>
      </c>
      <c r="ASP22" s="12">
        <v>0</v>
      </c>
      <c r="ASQ22" s="12">
        <v>0</v>
      </c>
      <c r="ASR22" s="12">
        <v>0</v>
      </c>
      <c r="ASS22" s="12">
        <v>0</v>
      </c>
      <c r="AST22" s="12">
        <v>0</v>
      </c>
      <c r="ASU22" s="12">
        <v>0</v>
      </c>
      <c r="ASV22" s="12">
        <v>0</v>
      </c>
      <c r="ASW22" s="12">
        <v>0</v>
      </c>
      <c r="ASX22" s="12">
        <v>0</v>
      </c>
      <c r="ASY22" s="12">
        <v>0</v>
      </c>
      <c r="ASZ22" s="12">
        <v>0</v>
      </c>
      <c r="ATA22" s="12">
        <v>0</v>
      </c>
      <c r="ATB22" s="12">
        <v>0</v>
      </c>
      <c r="ATC22" s="12">
        <v>0</v>
      </c>
      <c r="ATD22" s="12">
        <v>0</v>
      </c>
      <c r="ATE22" s="12">
        <v>0</v>
      </c>
      <c r="ATF22" s="12">
        <v>0</v>
      </c>
      <c r="ATG22" s="12">
        <v>0</v>
      </c>
      <c r="ATH22" s="12">
        <v>0</v>
      </c>
      <c r="ATI22" s="12">
        <v>0</v>
      </c>
      <c r="ATJ22" s="12">
        <v>0</v>
      </c>
      <c r="ATK22" s="12">
        <v>0</v>
      </c>
      <c r="ATL22" s="12">
        <v>0</v>
      </c>
      <c r="ATM22" s="12">
        <v>4.9943605145181346E-7</v>
      </c>
      <c r="ATN22" s="12">
        <v>0</v>
      </c>
      <c r="ATO22" s="12">
        <v>0</v>
      </c>
      <c r="ATP22" s="12">
        <v>0</v>
      </c>
      <c r="ATQ22" s="12">
        <v>0</v>
      </c>
      <c r="ATR22" s="12">
        <v>0</v>
      </c>
      <c r="ATS22" s="12">
        <v>0</v>
      </c>
      <c r="ATT22" s="12">
        <v>0</v>
      </c>
      <c r="ATU22" s="12">
        <v>0</v>
      </c>
      <c r="ATV22" s="12">
        <v>0</v>
      </c>
      <c r="ATW22" s="12">
        <v>-8.4122738683922029E-6</v>
      </c>
      <c r="ATX22" s="12">
        <v>2.185573563071907E-25</v>
      </c>
      <c r="ATY22" s="12">
        <v>0</v>
      </c>
      <c r="ATZ22" s="12">
        <v>0</v>
      </c>
      <c r="AUA22" s="12">
        <v>2.6163649728669717E-27</v>
      </c>
      <c r="AUB22" s="12">
        <v>0</v>
      </c>
      <c r="AUC22" s="12">
        <v>0</v>
      </c>
      <c r="AUD22" s="12">
        <v>0</v>
      </c>
      <c r="AUE22" s="12">
        <v>0</v>
      </c>
      <c r="AUF22" s="12">
        <v>0</v>
      </c>
      <c r="AUG22" s="12">
        <v>0</v>
      </c>
      <c r="AUH22" s="12">
        <v>0</v>
      </c>
      <c r="AUI22" s="12">
        <v>0</v>
      </c>
      <c r="AUJ22" s="12">
        <v>0</v>
      </c>
      <c r="AUK22" s="12">
        <v>0</v>
      </c>
      <c r="AUL22" s="12">
        <v>0</v>
      </c>
      <c r="AUM22" s="12">
        <v>0</v>
      </c>
      <c r="AUN22" s="12">
        <v>0</v>
      </c>
      <c r="AUO22" s="12">
        <v>0</v>
      </c>
      <c r="AUP22" s="12">
        <v>0</v>
      </c>
      <c r="AUQ22" s="12">
        <v>0</v>
      </c>
      <c r="AUR22" s="12">
        <v>0</v>
      </c>
      <c r="AUS22" s="12">
        <v>0</v>
      </c>
      <c r="AUT22" s="12">
        <v>0</v>
      </c>
      <c r="AUU22" s="12">
        <v>0</v>
      </c>
      <c r="AUV22" s="12">
        <v>0</v>
      </c>
      <c r="AUW22" s="12">
        <v>0</v>
      </c>
      <c r="AUX22" s="12">
        <v>0</v>
      </c>
      <c r="AUY22" s="12">
        <v>0</v>
      </c>
      <c r="AUZ22" s="12">
        <v>0</v>
      </c>
      <c r="AVA22" s="12">
        <v>0</v>
      </c>
      <c r="AVB22" s="12">
        <v>0</v>
      </c>
      <c r="AVC22" s="12">
        <v>0</v>
      </c>
      <c r="AVD22" s="12">
        <v>0</v>
      </c>
      <c r="AVE22" s="12">
        <v>0</v>
      </c>
      <c r="AVF22" s="12">
        <v>0</v>
      </c>
      <c r="AVG22" s="12">
        <v>0</v>
      </c>
      <c r="AVH22" s="12">
        <v>5.6784803087244174E-6</v>
      </c>
      <c r="AVI22" s="12">
        <v>-2.440511558158655E-7</v>
      </c>
      <c r="AVJ22" s="12">
        <v>7.5748144375595357E-9</v>
      </c>
      <c r="AVK22" s="12">
        <v>0</v>
      </c>
      <c r="AVL22" s="12">
        <v>2.6750514454345224E-11</v>
      </c>
      <c r="AVM22" s="12">
        <v>0</v>
      </c>
      <c r="AVN22" s="12">
        <v>0</v>
      </c>
      <c r="AVO22" s="12">
        <v>0</v>
      </c>
      <c r="AVP22" s="12">
        <v>0</v>
      </c>
      <c r="AVQ22" s="12">
        <v>0</v>
      </c>
      <c r="AVR22" s="12">
        <v>0</v>
      </c>
      <c r="AVS22" s="12">
        <v>0</v>
      </c>
      <c r="AVT22" s="12">
        <v>0</v>
      </c>
      <c r="AVU22" s="12">
        <v>0</v>
      </c>
      <c r="AVV22" s="12">
        <v>0</v>
      </c>
      <c r="AVW22" s="12">
        <v>0</v>
      </c>
      <c r="AVX22" s="12">
        <v>0</v>
      </c>
      <c r="AVY22" s="12">
        <v>0</v>
      </c>
      <c r="AVZ22" s="12">
        <v>0</v>
      </c>
      <c r="AWA22" s="12">
        <v>0</v>
      </c>
      <c r="AWB22" s="12">
        <v>0</v>
      </c>
      <c r="AWC22" s="12">
        <v>0</v>
      </c>
      <c r="AWD22" s="12">
        <v>0</v>
      </c>
      <c r="AWE22" s="12">
        <v>0</v>
      </c>
      <c r="AWF22" s="12">
        <v>0</v>
      </c>
      <c r="AWG22" s="12">
        <v>0</v>
      </c>
      <c r="AWH22" s="12">
        <v>0</v>
      </c>
      <c r="AWI22" s="12">
        <v>0</v>
      </c>
      <c r="AWJ22" s="12">
        <v>0</v>
      </c>
      <c r="AWK22" s="12">
        <v>1.3066175343630613E-9</v>
      </c>
      <c r="AWL22" s="12">
        <v>0</v>
      </c>
      <c r="AWM22" s="12">
        <v>0</v>
      </c>
      <c r="AWN22" s="12">
        <v>0</v>
      </c>
      <c r="AWO22" s="12">
        <v>0</v>
      </c>
      <c r="AWP22" s="12">
        <v>0</v>
      </c>
      <c r="AWQ22" s="12">
        <v>0</v>
      </c>
      <c r="AWR22" s="12">
        <v>0</v>
      </c>
      <c r="AWS22" s="12">
        <v>0</v>
      </c>
      <c r="AWT22" s="12">
        <v>2.2724443312678606E-7</v>
      </c>
      <c r="AWU22" s="12">
        <v>-1.3536689425049733E-8</v>
      </c>
      <c r="AWV22" s="12">
        <v>9.1982918606430272E-9</v>
      </c>
      <c r="AWW22" s="12">
        <v>0</v>
      </c>
      <c r="AWX22" s="12">
        <v>0</v>
      </c>
      <c r="AWY22" s="12">
        <v>0</v>
      </c>
      <c r="AWZ22" s="12">
        <v>0</v>
      </c>
      <c r="AXA22" s="12">
        <v>0</v>
      </c>
      <c r="AXB22" s="12">
        <v>0</v>
      </c>
      <c r="AXC22" s="12">
        <v>0</v>
      </c>
      <c r="AXD22" s="12">
        <v>0</v>
      </c>
      <c r="AXE22" s="12">
        <v>0</v>
      </c>
      <c r="AXF22" s="12">
        <v>0</v>
      </c>
      <c r="AXG22" s="12">
        <v>0</v>
      </c>
      <c r="AXH22" s="12">
        <v>0</v>
      </c>
      <c r="AXI22" s="12">
        <v>0</v>
      </c>
      <c r="AXJ22" s="12">
        <v>0</v>
      </c>
      <c r="AXK22" s="12">
        <v>0</v>
      </c>
      <c r="AXL22" s="12">
        <v>0</v>
      </c>
      <c r="AXM22" s="12">
        <v>0</v>
      </c>
      <c r="AXN22" s="12">
        <v>0</v>
      </c>
      <c r="AXO22" s="12">
        <v>0</v>
      </c>
      <c r="AXP22" s="12">
        <v>0</v>
      </c>
      <c r="AXQ22" s="12">
        <v>0</v>
      </c>
      <c r="AXR22" s="12">
        <v>0</v>
      </c>
      <c r="AXS22" s="12">
        <v>0</v>
      </c>
      <c r="AXT22" s="12">
        <v>0</v>
      </c>
      <c r="AXU22" s="12">
        <v>0</v>
      </c>
      <c r="AXV22" s="12">
        <v>0</v>
      </c>
      <c r="AXW22" s="12">
        <v>0</v>
      </c>
      <c r="AXX22" s="12">
        <v>0</v>
      </c>
      <c r="AXY22" s="12">
        <v>0</v>
      </c>
      <c r="AXZ22" s="12">
        <v>0</v>
      </c>
      <c r="AYA22" s="12">
        <v>0</v>
      </c>
      <c r="AYB22" s="12">
        <v>0</v>
      </c>
      <c r="AYC22" s="12">
        <v>0</v>
      </c>
      <c r="AYD22" s="12">
        <v>0</v>
      </c>
      <c r="AYE22" s="12">
        <v>0</v>
      </c>
      <c r="AYF22" s="12">
        <v>5.9618749874863767E-9</v>
      </c>
      <c r="AYG22" s="12">
        <v>-9.2004058467852775E-9</v>
      </c>
      <c r="AYH22" s="12">
        <v>0</v>
      </c>
      <c r="AYI22" s="12">
        <v>0</v>
      </c>
      <c r="AYJ22" s="12">
        <v>0</v>
      </c>
      <c r="AYK22" s="12">
        <v>0</v>
      </c>
      <c r="AYL22" s="12">
        <v>0</v>
      </c>
      <c r="AYM22" s="12">
        <v>0</v>
      </c>
      <c r="AYN22" s="12">
        <v>0</v>
      </c>
      <c r="AYO22" s="12">
        <v>0</v>
      </c>
      <c r="AYP22" s="12">
        <v>0</v>
      </c>
      <c r="AYQ22" s="12">
        <v>0</v>
      </c>
      <c r="AYR22" s="12">
        <v>0</v>
      </c>
      <c r="AYS22" s="12">
        <v>0</v>
      </c>
      <c r="AYT22" s="12">
        <v>0</v>
      </c>
      <c r="AYU22" s="12">
        <v>0</v>
      </c>
      <c r="AYV22" s="12">
        <v>0</v>
      </c>
      <c r="AYW22" s="12">
        <v>0</v>
      </c>
      <c r="AYX22" s="12">
        <v>0</v>
      </c>
      <c r="AYY22" s="12">
        <v>0</v>
      </c>
      <c r="AYZ22" s="12">
        <v>0</v>
      </c>
      <c r="AZA22" s="12">
        <v>0</v>
      </c>
      <c r="AZB22" s="12">
        <v>0</v>
      </c>
      <c r="AZC22" s="12">
        <v>0</v>
      </c>
      <c r="AZD22" s="12">
        <v>0</v>
      </c>
      <c r="AZE22" s="12">
        <v>0</v>
      </c>
      <c r="AZF22" s="12">
        <v>0</v>
      </c>
      <c r="AZG22" s="12">
        <v>0</v>
      </c>
      <c r="AZH22" s="12">
        <v>0</v>
      </c>
      <c r="AZI22" s="12">
        <v>0</v>
      </c>
      <c r="AZJ22" s="12">
        <v>0</v>
      </c>
      <c r="AZK22" s="12">
        <v>0</v>
      </c>
      <c r="AZL22" s="12">
        <v>0</v>
      </c>
      <c r="AZM22" s="12">
        <v>0</v>
      </c>
      <c r="AZN22" s="12">
        <v>0</v>
      </c>
      <c r="AZO22" s="12">
        <v>2.4336344177120211E-6</v>
      </c>
      <c r="AZP22" s="12">
        <v>0</v>
      </c>
      <c r="AZQ22" s="12">
        <v>0</v>
      </c>
      <c r="AZR22" s="12">
        <v>0</v>
      </c>
      <c r="AZS22" s="12">
        <v>-2.6767854165651655E-11</v>
      </c>
      <c r="AZT22" s="13">
        <v>13650290264.298769</v>
      </c>
      <c r="AZU22" s="13">
        <v>11358841.354581958</v>
      </c>
      <c r="AZV22" s="13">
        <v>1472000</v>
      </c>
      <c r="AZW22" s="13">
        <v>37666.597032283848</v>
      </c>
      <c r="AZX22" s="13">
        <v>141550830649.75388</v>
      </c>
      <c r="AZY22" s="13">
        <v>2.1999999999999999E-10</v>
      </c>
      <c r="AZZ22" s="13">
        <v>224053142.81435132</v>
      </c>
      <c r="BAA22" s="13">
        <v>1E-13</v>
      </c>
      <c r="BAB22" s="13">
        <v>4501933.9188422579</v>
      </c>
      <c r="BAC22" s="13">
        <v>2.9999999999999999E-16</v>
      </c>
      <c r="BAD22" s="13">
        <v>1.1E-13</v>
      </c>
      <c r="BAE22" s="13">
        <v>7920000</v>
      </c>
      <c r="BAF22" s="13">
        <v>6380000</v>
      </c>
      <c r="BAG22" s="13">
        <v>6827015223784140</v>
      </c>
      <c r="BAH22" s="13">
        <v>1058313750000</v>
      </c>
      <c r="BAI22" s="13">
        <v>384363627669.12909</v>
      </c>
      <c r="BAJ22" s="13">
        <v>846607000000000.13</v>
      </c>
      <c r="BAK22" s="13">
        <v>4182978219.07687</v>
      </c>
      <c r="BAL22" s="13">
        <v>293511858141.87488</v>
      </c>
      <c r="BAM22" s="13">
        <v>57148942500</v>
      </c>
      <c r="BAN22" s="13">
        <v>507990600000</v>
      </c>
      <c r="BAO22" s="13">
        <v>21166275000</v>
      </c>
      <c r="BAP22" s="13">
        <v>7.653349E+16</v>
      </c>
      <c r="BAQ22" s="13">
        <v>3826674500000000</v>
      </c>
      <c r="BAR22" s="13">
        <v>1.14800235E+17</v>
      </c>
      <c r="BAS22" s="13">
        <v>1148002350000</v>
      </c>
      <c r="BAT22" s="13">
        <v>1913337250000</v>
      </c>
      <c r="BAU22" s="13">
        <v>4.25E+16</v>
      </c>
      <c r="BAV22" s="13">
        <v>2550000000000000</v>
      </c>
      <c r="BAW22" s="13">
        <v>7.65E+16</v>
      </c>
      <c r="BAX22" s="13">
        <v>765000000000</v>
      </c>
      <c r="BAY22" s="13">
        <v>850000000000</v>
      </c>
      <c r="BAZ22" s="13">
        <v>1.275E+17</v>
      </c>
      <c r="BBA22" s="13">
        <v>8924999999999999</v>
      </c>
      <c r="BBB22" s="13">
        <v>2.6774999999999997E+17</v>
      </c>
      <c r="BBC22" s="13">
        <v>2677500000000</v>
      </c>
      <c r="BBD22" s="13">
        <v>1912500000000.0005</v>
      </c>
      <c r="BBE22" s="14">
        <v>8.874094808267154</v>
      </c>
      <c r="BBF22" s="14">
        <v>4.24343073512029</v>
      </c>
      <c r="BBG22" s="14">
        <v>3.301681374726618</v>
      </c>
      <c r="BBH22" s="14">
        <v>2623.9079580417279</v>
      </c>
      <c r="BBI22" s="13">
        <v>444.68155492679199</v>
      </c>
      <c r="BBJ22" s="13">
        <v>213.96420989039726</v>
      </c>
      <c r="BBK22" s="13">
        <v>274.06209546060501</v>
      </c>
      <c r="BBL22" s="13">
        <v>64647.410685506278</v>
      </c>
      <c r="BBM22" s="13">
        <v>202902.05951529654</v>
      </c>
      <c r="BBN22" s="13">
        <v>11956.841114359</v>
      </c>
      <c r="BBO22" s="15">
        <v>853.14314151867302</v>
      </c>
      <c r="BBP22" s="15">
        <v>643.41286658979038</v>
      </c>
      <c r="BBQ22" s="15">
        <v>806.37625498112391</v>
      </c>
      <c r="BBR22" s="14">
        <v>8.4796496633764207</v>
      </c>
      <c r="BBS22" s="14">
        <v>12.87472068288575</v>
      </c>
      <c r="BBT22" s="14">
        <v>10.895372746777195</v>
      </c>
      <c r="BBU22" s="15">
        <v>7.2222069212036644</v>
      </c>
      <c r="BBV22" s="15">
        <v>12.863911349328603</v>
      </c>
      <c r="BBW22" s="15">
        <v>11.098781382333502</v>
      </c>
      <c r="BBX22" s="15">
        <v>482.13832717798834</v>
      </c>
      <c r="BBY22" s="15">
        <v>491.33637176970001</v>
      </c>
      <c r="BBZ22" s="15">
        <v>406.95895924407267</v>
      </c>
      <c r="BCA22" s="14">
        <v>2.9427028931471755</v>
      </c>
      <c r="BCB22" s="14">
        <v>0.6055558448780296</v>
      </c>
      <c r="BCC22" s="14">
        <v>0.41951032542981592</v>
      </c>
      <c r="BCD22" s="14">
        <v>0.11762088574975285</v>
      </c>
      <c r="BCE22" s="14">
        <v>32.121649858043149</v>
      </c>
      <c r="BCF22" s="14">
        <v>4.2182214840846617E-2</v>
      </c>
      <c r="BCG22" s="14">
        <v>2.8457525853122251E-2</v>
      </c>
      <c r="BCH22" s="14">
        <v>3.4998476218943105E-4</v>
      </c>
      <c r="BCI22" s="14">
        <v>16391.027869012454</v>
      </c>
      <c r="BCJ22" s="14">
        <v>1.4422971336064804E-5</v>
      </c>
      <c r="BCK22" s="14">
        <v>11.625114332844063</v>
      </c>
      <c r="BCL22" s="14">
        <v>5.2471892334552613E-6</v>
      </c>
      <c r="BCM22" s="14">
        <v>7.6286049092339804E-8</v>
      </c>
      <c r="BCN22" s="14">
        <v>4.4288736733769617E-2</v>
      </c>
      <c r="BCO22" s="14">
        <v>0.38302809197886845</v>
      </c>
      <c r="BCP22" s="14">
        <v>0.31559277969431587</v>
      </c>
      <c r="BCQ22" s="14">
        <v>8.526389997807307</v>
      </c>
      <c r="BCR22" s="14">
        <v>0.28005546686648763</v>
      </c>
      <c r="BCS22" s="14">
        <v>0.36078878681121512</v>
      </c>
      <c r="BCT22" s="14">
        <v>0.36320666859793699</v>
      </c>
      <c r="BCU22" s="14">
        <v>0.56256776216381243</v>
      </c>
      <c r="BCV22" s="14">
        <v>0.16294748324441596</v>
      </c>
      <c r="BCW22" s="14">
        <v>44.078413280743689</v>
      </c>
      <c r="BCX22" s="14">
        <v>5.0671013822982287E-2</v>
      </c>
      <c r="BCY22" s="14">
        <v>3.3487563813976808E-2</v>
      </c>
      <c r="BCZ22" s="14">
        <v>2.6346025185274954E-2</v>
      </c>
      <c r="BDA22" s="14">
        <v>0.1237219564009457</v>
      </c>
      <c r="BDB22" s="14">
        <v>9.1642963879680437E-4</v>
      </c>
      <c r="BDC22" s="14">
        <v>18294.306100358248</v>
      </c>
      <c r="BDD22" s="14">
        <v>2.2026336593623879E-5</v>
      </c>
      <c r="BDE22" s="14">
        <v>13.984618297523877</v>
      </c>
      <c r="BDF22" s="14">
        <v>4.2228393065120506E-6</v>
      </c>
      <c r="BDG22" s="14">
        <v>2.062606781073077E-8</v>
      </c>
      <c r="BDH22" s="14">
        <v>2.9144403104960633E-2</v>
      </c>
      <c r="BDI22" s="14">
        <v>5.1974307000474826E-2</v>
      </c>
      <c r="BDJ22" s="14">
        <v>4.4834620102825497E-2</v>
      </c>
      <c r="BDK22" s="14">
        <v>0.41282031815878212</v>
      </c>
      <c r="BDL22" s="14">
        <v>5.231753890352258E-2</v>
      </c>
      <c r="BDM22" s="14">
        <v>0.3704290269853775</v>
      </c>
      <c r="BDN22" s="14">
        <v>0.14279374913059845</v>
      </c>
      <c r="BDO22" s="14">
        <v>0.11298954646394986</v>
      </c>
      <c r="BDP22" s="14">
        <v>0.11774020230784162</v>
      </c>
      <c r="BDQ22" s="14">
        <v>3.5931759101571377</v>
      </c>
      <c r="BDR22" s="14">
        <v>6.9338396243327738</v>
      </c>
      <c r="BDS22" s="14">
        <v>0.21534779546108204</v>
      </c>
      <c r="BDT22" s="14">
        <v>0.30871526191855309</v>
      </c>
      <c r="BDU22" s="14">
        <v>0.351814744297691</v>
      </c>
      <c r="BDV22" s="14">
        <v>0.74166557780214437</v>
      </c>
      <c r="BDW22" s="14">
        <v>7.1549888352311838E-2</v>
      </c>
      <c r="BDX22" s="14">
        <v>20.117954078377135</v>
      </c>
      <c r="BDY22" s="14">
        <v>9.7669753497581321E-2</v>
      </c>
      <c r="BDZ22" s="14">
        <v>1.4885452592040673</v>
      </c>
      <c r="BEA22" s="14">
        <v>4.8165670948715184E-2</v>
      </c>
      <c r="BEB22" s="14">
        <v>3.7243146649166538E-2</v>
      </c>
      <c r="BEC22" s="14">
        <v>3.37519298859877E-2</v>
      </c>
      <c r="BED22" s="14">
        <v>3.1143925415696414E-2</v>
      </c>
      <c r="BEE22" s="14">
        <v>3.1675068036499603E-2</v>
      </c>
      <c r="BEF22" s="14">
        <v>2.158538584658351E-3</v>
      </c>
      <c r="BEG22" s="14">
        <v>10892.80228421004</v>
      </c>
      <c r="BEH22" s="14">
        <v>1.3878837688684669E-5</v>
      </c>
      <c r="BEI22" s="14">
        <v>6.389946446264819</v>
      </c>
      <c r="BEJ22" s="14">
        <v>1.0694591165502136</v>
      </c>
      <c r="BEK22" s="14">
        <v>5.1621227629819207E-6</v>
      </c>
      <c r="BEL22" s="14">
        <v>2.307791330995673E-8</v>
      </c>
      <c r="BEM22" s="14">
        <v>4.112996453649416E-2</v>
      </c>
      <c r="BEN22" s="14">
        <v>2.1492141731913224E-2</v>
      </c>
      <c r="BEO22" s="14">
        <v>3.4285010139692366E-2</v>
      </c>
      <c r="BEP22" s="14">
        <v>3.7827245633484191E-2</v>
      </c>
      <c r="BEQ22" s="14">
        <v>0.31690184763038737</v>
      </c>
      <c r="BER22" s="14">
        <v>0.3012818818336736</v>
      </c>
      <c r="BES22" s="14">
        <v>0.14425421764253463</v>
      </c>
      <c r="BET22" s="14">
        <v>0.13562190797984661</v>
      </c>
      <c r="BEU22" s="26">
        <v>0.2318799635009883</v>
      </c>
    </row>
    <row r="23" spans="2:1503" outlineLevel="1" x14ac:dyDescent="0.35">
      <c r="B23" s="18">
        <v>14</v>
      </c>
      <c r="C23" s="11">
        <v>0</v>
      </c>
      <c r="D23" s="12">
        <v>0</v>
      </c>
      <c r="E23" s="12">
        <v>0</v>
      </c>
      <c r="F23" s="12">
        <v>0</v>
      </c>
      <c r="G23" s="12">
        <v>3.7441049868381732E-5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-2.706931484932727E-11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9.4551095027720999E-4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-1.1698954610787476E-5</v>
      </c>
      <c r="BB23" s="12">
        <v>5.8493250546071246E-25</v>
      </c>
      <c r="BC23" s="12">
        <v>5.9931360174995816E-24</v>
      </c>
      <c r="BD23" s="12">
        <v>2.8663975869299596E-25</v>
      </c>
      <c r="BE23" s="12">
        <v>0</v>
      </c>
      <c r="BF23" s="12">
        <v>0</v>
      </c>
      <c r="BG23" s="12">
        <v>1.8670066579831937E-26</v>
      </c>
      <c r="BH23" s="12">
        <v>8.4958928447845061E-27</v>
      </c>
      <c r="BI23" s="12">
        <v>1.8670066579831937E-26</v>
      </c>
      <c r="BJ23" s="12">
        <v>6.1983571859153854E-7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8.3486730623606294E-9</v>
      </c>
      <c r="CM23" s="12">
        <v>-1.6367511190952412E-9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9.183540368596694E-8</v>
      </c>
      <c r="DX23" s="12">
        <v>1.6367511190903397E-9</v>
      </c>
      <c r="DY23" s="12">
        <v>-1.7203718295646571E-7</v>
      </c>
      <c r="DZ23" s="12">
        <v>0</v>
      </c>
      <c r="EA23" s="12">
        <v>1.7511435784370909E-8</v>
      </c>
      <c r="EB23" s="12">
        <v>0</v>
      </c>
      <c r="EC23" s="12">
        <v>6.6648298029472921E-11</v>
      </c>
      <c r="ED23" s="12">
        <v>5.1756461269539294E-11</v>
      </c>
      <c r="EE23" s="12">
        <v>7.0503470728705047E-11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9.9999999999999995E-21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3.3392956745133224E-6</v>
      </c>
      <c r="FI23" s="12">
        <v>0</v>
      </c>
      <c r="FJ23" s="12">
        <v>1.6032198681761845E-8</v>
      </c>
      <c r="FK23" s="12">
        <v>-3.5027963157060342E-8</v>
      </c>
      <c r="FL23" s="12">
        <v>0</v>
      </c>
      <c r="FM23" s="12">
        <v>8.8723646586455921E-9</v>
      </c>
      <c r="FN23" s="12">
        <v>0</v>
      </c>
      <c r="FO23" s="12">
        <v>0</v>
      </c>
      <c r="FP23" s="12">
        <v>0</v>
      </c>
      <c r="FQ23" s="12">
        <v>0</v>
      </c>
      <c r="FR23" s="12">
        <v>7.0154173797915452E-9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1.5600498427469919E-7</v>
      </c>
      <c r="GV23" s="12">
        <v>0</v>
      </c>
      <c r="GW23" s="12">
        <v>-1.9495150848665013E-8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3.318172716851756E-9</v>
      </c>
      <c r="IH23" s="12">
        <v>0</v>
      </c>
      <c r="II23" s="12">
        <v>-8.8723646586505055E-9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  <c r="JM23" s="12">
        <v>0</v>
      </c>
      <c r="JN23" s="12">
        <v>0</v>
      </c>
      <c r="JO23" s="12">
        <v>9.0165669049657211E-7</v>
      </c>
      <c r="JP23" s="12">
        <v>0</v>
      </c>
      <c r="JQ23" s="12">
        <v>0</v>
      </c>
      <c r="JR23" s="12">
        <v>0</v>
      </c>
      <c r="JS23" s="12">
        <v>0</v>
      </c>
      <c r="JT23" s="12">
        <v>0</v>
      </c>
      <c r="JU23" s="12">
        <v>-6.683527358823758E-11</v>
      </c>
      <c r="JV23" s="12">
        <v>0</v>
      </c>
      <c r="JW23" s="12">
        <v>0</v>
      </c>
      <c r="JX23" s="12">
        <v>0</v>
      </c>
      <c r="JY23" s="12">
        <v>0</v>
      </c>
      <c r="JZ23" s="12">
        <v>0</v>
      </c>
      <c r="KA23" s="12">
        <v>0</v>
      </c>
      <c r="KB23" s="12">
        <v>0</v>
      </c>
      <c r="KC23" s="12">
        <v>0</v>
      </c>
      <c r="KD23" s="12">
        <v>0</v>
      </c>
      <c r="KE23" s="12">
        <v>0</v>
      </c>
      <c r="KF23" s="12">
        <v>0</v>
      </c>
      <c r="KG23" s="12">
        <v>0</v>
      </c>
      <c r="KH23" s="12">
        <v>0</v>
      </c>
      <c r="KI23" s="12">
        <v>0</v>
      </c>
      <c r="KJ23" s="12">
        <v>0</v>
      </c>
      <c r="KK23" s="12">
        <v>0</v>
      </c>
      <c r="KL23" s="12">
        <v>0</v>
      </c>
      <c r="KM23" s="12">
        <v>0</v>
      </c>
      <c r="KN23" s="12">
        <v>0</v>
      </c>
      <c r="KO23" s="12">
        <v>0</v>
      </c>
      <c r="KP23" s="12">
        <v>0</v>
      </c>
      <c r="KQ23" s="12">
        <v>0</v>
      </c>
      <c r="KR23" s="12">
        <v>0</v>
      </c>
      <c r="KS23" s="12">
        <v>0</v>
      </c>
      <c r="KT23" s="12">
        <v>0</v>
      </c>
      <c r="KU23" s="12">
        <v>0</v>
      </c>
      <c r="KV23" s="12">
        <v>0</v>
      </c>
      <c r="KW23" s="12">
        <v>0</v>
      </c>
      <c r="KX23" s="12">
        <v>0</v>
      </c>
      <c r="KY23" s="12">
        <v>0</v>
      </c>
      <c r="KZ23" s="12">
        <v>2.0036815344368269E-6</v>
      </c>
      <c r="LA23" s="12">
        <v>0</v>
      </c>
      <c r="LB23" s="12">
        <v>0</v>
      </c>
      <c r="LC23" s="12">
        <v>0</v>
      </c>
      <c r="LD23" s="12">
        <v>0</v>
      </c>
      <c r="LE23" s="12">
        <v>0</v>
      </c>
      <c r="LF23" s="12">
        <v>0</v>
      </c>
      <c r="LG23" s="12">
        <v>-5.1874407496794597E-11</v>
      </c>
      <c r="LH23" s="12">
        <v>0</v>
      </c>
      <c r="LI23" s="12">
        <v>0</v>
      </c>
      <c r="LJ23" s="12">
        <v>0</v>
      </c>
      <c r="LK23" s="12">
        <v>0</v>
      </c>
      <c r="LL23" s="12">
        <v>0</v>
      </c>
      <c r="LM23" s="12">
        <v>0</v>
      </c>
      <c r="LN23" s="12">
        <v>0</v>
      </c>
      <c r="LO23" s="12">
        <v>0</v>
      </c>
      <c r="LP23" s="12">
        <v>0</v>
      </c>
      <c r="LQ23" s="12">
        <v>0</v>
      </c>
      <c r="LR23" s="12">
        <v>0</v>
      </c>
      <c r="LS23" s="12">
        <v>0</v>
      </c>
      <c r="LT23" s="12">
        <v>0</v>
      </c>
      <c r="LU23" s="12">
        <v>0</v>
      </c>
      <c r="LV23" s="12">
        <v>0</v>
      </c>
      <c r="LW23" s="12">
        <v>0</v>
      </c>
      <c r="LX23" s="12">
        <v>0</v>
      </c>
      <c r="LY23" s="12">
        <v>0</v>
      </c>
      <c r="LZ23" s="12">
        <v>0</v>
      </c>
      <c r="MA23" s="12">
        <v>0</v>
      </c>
      <c r="MB23" s="12">
        <v>0</v>
      </c>
      <c r="MC23" s="12">
        <v>0</v>
      </c>
      <c r="MD23" s="12">
        <v>0</v>
      </c>
      <c r="ME23" s="12">
        <v>0</v>
      </c>
      <c r="MF23" s="12">
        <v>0</v>
      </c>
      <c r="MG23" s="12">
        <v>0</v>
      </c>
      <c r="MH23" s="12">
        <v>0</v>
      </c>
      <c r="MI23" s="12">
        <v>0</v>
      </c>
      <c r="MJ23" s="12">
        <v>0</v>
      </c>
      <c r="MK23" s="12">
        <v>3.3394692240613779E-7</v>
      </c>
      <c r="ML23" s="12">
        <v>0</v>
      </c>
      <c r="MM23" s="12">
        <v>0</v>
      </c>
      <c r="MN23" s="12">
        <v>0</v>
      </c>
      <c r="MO23" s="12">
        <v>0</v>
      </c>
      <c r="MP23" s="12">
        <v>0</v>
      </c>
      <c r="MQ23" s="12">
        <v>0</v>
      </c>
      <c r="MR23" s="12">
        <v>0</v>
      </c>
      <c r="MS23" s="12">
        <v>-7.085237674102362E-11</v>
      </c>
      <c r="MT23" s="12">
        <v>0</v>
      </c>
      <c r="MU23" s="12">
        <v>0</v>
      </c>
      <c r="MV23" s="12">
        <v>0</v>
      </c>
      <c r="MW23" s="12">
        <v>0</v>
      </c>
      <c r="MX23" s="12">
        <v>0</v>
      </c>
      <c r="MY23" s="12">
        <v>0</v>
      </c>
      <c r="MZ23" s="12">
        <v>0</v>
      </c>
      <c r="NA23" s="12">
        <v>0</v>
      </c>
      <c r="NB23" s="12">
        <v>0</v>
      </c>
      <c r="NC23" s="12">
        <v>0</v>
      </c>
      <c r="ND23" s="12">
        <v>0</v>
      </c>
      <c r="NE23" s="12">
        <v>0</v>
      </c>
      <c r="NF23" s="12">
        <v>0</v>
      </c>
      <c r="NG23" s="12">
        <v>0</v>
      </c>
      <c r="NH23" s="12">
        <v>0</v>
      </c>
      <c r="NI23" s="12">
        <v>0</v>
      </c>
      <c r="NJ23" s="12">
        <v>0</v>
      </c>
      <c r="NK23" s="12">
        <v>0</v>
      </c>
      <c r="NL23" s="12">
        <v>0</v>
      </c>
      <c r="NM23" s="12">
        <v>0</v>
      </c>
      <c r="NN23" s="12">
        <v>0</v>
      </c>
      <c r="NO23" s="12">
        <v>0</v>
      </c>
      <c r="NP23" s="12">
        <v>0</v>
      </c>
      <c r="NQ23" s="12">
        <v>0</v>
      </c>
      <c r="NR23" s="12">
        <v>0</v>
      </c>
      <c r="NS23" s="12">
        <v>0</v>
      </c>
      <c r="NT23" s="12">
        <v>0</v>
      </c>
      <c r="NU23" s="12">
        <v>0</v>
      </c>
      <c r="NV23" s="12">
        <v>4.9956023078456439E-6</v>
      </c>
      <c r="NW23" s="12">
        <v>0</v>
      </c>
      <c r="NX23" s="12">
        <v>0</v>
      </c>
      <c r="NY23" s="12">
        <v>0</v>
      </c>
      <c r="NZ23" s="12">
        <v>0</v>
      </c>
      <c r="OA23" s="12">
        <v>0</v>
      </c>
      <c r="OB23" s="12">
        <v>0</v>
      </c>
      <c r="OC23" s="12">
        <v>0</v>
      </c>
      <c r="OD23" s="12">
        <v>0</v>
      </c>
      <c r="OE23" s="12">
        <v>-9.263215783824993E-6</v>
      </c>
      <c r="OF23" s="12">
        <v>1.2911196264885845E-25</v>
      </c>
      <c r="OG23" s="12">
        <v>0</v>
      </c>
      <c r="OH23" s="12">
        <v>0</v>
      </c>
      <c r="OI23" s="12">
        <v>4.6154843584803539E-26</v>
      </c>
      <c r="OJ23" s="12">
        <v>5.1925638918420895E-7</v>
      </c>
      <c r="OK23" s="12">
        <v>0</v>
      </c>
      <c r="OL23" s="12">
        <v>0</v>
      </c>
      <c r="OM23" s="12">
        <v>0</v>
      </c>
      <c r="ON23" s="12">
        <v>0</v>
      </c>
      <c r="OO23" s="12">
        <v>2.9979281607393609E-7</v>
      </c>
      <c r="OP23" s="12">
        <v>0</v>
      </c>
      <c r="OQ23" s="12">
        <v>0</v>
      </c>
      <c r="OR23" s="12">
        <v>0</v>
      </c>
      <c r="OS23" s="12">
        <v>0</v>
      </c>
      <c r="OT23" s="12">
        <v>0</v>
      </c>
      <c r="OU23" s="12">
        <v>0</v>
      </c>
      <c r="OV23" s="12">
        <v>0</v>
      </c>
      <c r="OW23" s="12">
        <v>0</v>
      </c>
      <c r="OX23" s="12">
        <v>0</v>
      </c>
      <c r="OY23" s="12">
        <v>0</v>
      </c>
      <c r="OZ23" s="12">
        <v>0</v>
      </c>
      <c r="PA23" s="12">
        <v>0</v>
      </c>
      <c r="PB23" s="12">
        <v>0</v>
      </c>
      <c r="PC23" s="12">
        <v>0</v>
      </c>
      <c r="PD23" s="12">
        <v>0</v>
      </c>
      <c r="PE23" s="12">
        <v>0</v>
      </c>
      <c r="PF23" s="12">
        <v>0</v>
      </c>
      <c r="PG23" s="12">
        <v>0</v>
      </c>
      <c r="PH23" s="12">
        <v>0</v>
      </c>
      <c r="PI23" s="12">
        <v>0</v>
      </c>
      <c r="PJ23" s="12">
        <v>3.1709776548156484E-8</v>
      </c>
      <c r="PK23" s="12">
        <v>0</v>
      </c>
      <c r="PL23" s="12">
        <v>0</v>
      </c>
      <c r="PM23" s="12">
        <v>0</v>
      </c>
      <c r="PN23" s="12">
        <v>0</v>
      </c>
      <c r="PO23" s="12">
        <v>0</v>
      </c>
      <c r="PP23" s="12">
        <v>3.927614074680726E-6</v>
      </c>
      <c r="PQ23" s="12">
        <v>-2.9585017987928966E-7</v>
      </c>
      <c r="PR23" s="12">
        <v>8.3212078822867434E-9</v>
      </c>
      <c r="PS23" s="12">
        <v>0</v>
      </c>
      <c r="PT23" s="12">
        <v>1.2954612167894179E-10</v>
      </c>
      <c r="PU23" s="12">
        <v>0</v>
      </c>
      <c r="PV23" s="12">
        <v>0</v>
      </c>
      <c r="PW23" s="12">
        <v>0</v>
      </c>
      <c r="PX23" s="12">
        <v>0</v>
      </c>
      <c r="PY23" s="12">
        <v>0</v>
      </c>
      <c r="PZ23" s="12">
        <v>0</v>
      </c>
      <c r="QA23" s="12">
        <v>1.6806722689075633E-8</v>
      </c>
      <c r="QB23" s="12">
        <v>0</v>
      </c>
      <c r="QC23" s="12">
        <v>0</v>
      </c>
      <c r="QD23" s="12">
        <v>0</v>
      </c>
      <c r="QE23" s="12">
        <v>-0.66617727203891353</v>
      </c>
      <c r="QF23" s="12">
        <v>1.1786912857179223E-23</v>
      </c>
      <c r="QG23" s="12">
        <v>3.6614316008584731E-19</v>
      </c>
      <c r="QH23" s="12">
        <v>0</v>
      </c>
      <c r="QI23" s="12">
        <v>2.515054803453881E-4</v>
      </c>
      <c r="QJ23" s="12">
        <v>0</v>
      </c>
      <c r="QK23" s="12">
        <v>0</v>
      </c>
      <c r="QL23" s="12">
        <v>0</v>
      </c>
      <c r="QM23" s="12">
        <v>0</v>
      </c>
      <c r="QN23" s="12">
        <v>0</v>
      </c>
      <c r="QO23" s="12">
        <v>0</v>
      </c>
      <c r="QP23" s="12">
        <v>0</v>
      </c>
      <c r="QQ23" s="12">
        <v>0</v>
      </c>
      <c r="QR23" s="12">
        <v>0</v>
      </c>
      <c r="QS23" s="12">
        <v>0</v>
      </c>
      <c r="QT23" s="12">
        <v>0</v>
      </c>
      <c r="QU23" s="12">
        <v>0</v>
      </c>
      <c r="QV23" s="12">
        <v>0</v>
      </c>
      <c r="QW23" s="12">
        <v>0</v>
      </c>
      <c r="QX23" s="12">
        <v>0</v>
      </c>
      <c r="QY23" s="12">
        <v>0</v>
      </c>
      <c r="QZ23" s="12">
        <v>0</v>
      </c>
      <c r="RA23" s="12">
        <v>0</v>
      </c>
      <c r="RB23" s="12">
        <v>0</v>
      </c>
      <c r="RC23" s="12">
        <v>0</v>
      </c>
      <c r="RD23" s="12">
        <v>0</v>
      </c>
      <c r="RE23" s="12">
        <v>0</v>
      </c>
      <c r="RF23" s="12">
        <v>0</v>
      </c>
      <c r="RG23" s="12">
        <v>0</v>
      </c>
      <c r="RH23" s="12">
        <v>0</v>
      </c>
      <c r="RI23" s="12">
        <v>0</v>
      </c>
      <c r="RJ23" s="12">
        <v>0</v>
      </c>
      <c r="RK23" s="12">
        <v>0</v>
      </c>
      <c r="RL23" s="12">
        <v>0</v>
      </c>
      <c r="RM23" s="12">
        <v>0</v>
      </c>
      <c r="RN23" s="12">
        <v>0</v>
      </c>
      <c r="RO23" s="12">
        <v>0</v>
      </c>
      <c r="RP23" s="12">
        <v>5.3007895256245392E-2</v>
      </c>
      <c r="RQ23" s="12">
        <v>-6.4443786736726836E-7</v>
      </c>
      <c r="RR23" s="12">
        <v>4.0793453859193451E-11</v>
      </c>
      <c r="RS23" s="12">
        <v>2.1208250563584138E-3</v>
      </c>
      <c r="RT23" s="12">
        <v>0</v>
      </c>
      <c r="RU23" s="12">
        <v>0</v>
      </c>
      <c r="RV23" s="12">
        <v>0</v>
      </c>
      <c r="RW23" s="12">
        <v>0</v>
      </c>
      <c r="RX23" s="12">
        <v>0</v>
      </c>
      <c r="RY23" s="12">
        <v>0</v>
      </c>
      <c r="RZ23" s="12">
        <v>0</v>
      </c>
      <c r="SA23" s="12">
        <v>0</v>
      </c>
      <c r="SB23" s="12">
        <v>0</v>
      </c>
      <c r="SC23" s="12">
        <v>0</v>
      </c>
      <c r="SD23" s="12">
        <v>0</v>
      </c>
      <c r="SE23" s="12">
        <v>0</v>
      </c>
      <c r="SF23" s="12">
        <v>0</v>
      </c>
      <c r="SG23" s="12">
        <v>0</v>
      </c>
      <c r="SH23" s="12">
        <v>0</v>
      </c>
      <c r="SI23" s="12">
        <v>0</v>
      </c>
      <c r="SJ23" s="12">
        <v>0</v>
      </c>
      <c r="SK23" s="12">
        <v>0</v>
      </c>
      <c r="SL23" s="12">
        <v>0</v>
      </c>
      <c r="SM23" s="12">
        <v>0</v>
      </c>
      <c r="SN23" s="12">
        <v>0</v>
      </c>
      <c r="SO23" s="12">
        <v>0</v>
      </c>
      <c r="SP23" s="12">
        <v>0</v>
      </c>
      <c r="SQ23" s="12">
        <v>0</v>
      </c>
      <c r="SR23" s="12">
        <v>0</v>
      </c>
      <c r="SS23" s="12">
        <v>0</v>
      </c>
      <c r="ST23" s="12">
        <v>0</v>
      </c>
      <c r="SU23" s="12">
        <v>0</v>
      </c>
      <c r="SV23" s="12">
        <v>0</v>
      </c>
      <c r="SW23" s="12">
        <v>0</v>
      </c>
      <c r="SX23" s="12">
        <v>0</v>
      </c>
      <c r="SY23" s="12">
        <v>0</v>
      </c>
      <c r="SZ23" s="12">
        <v>0</v>
      </c>
      <c r="TA23" s="12">
        <v>0.60959079544682004</v>
      </c>
      <c r="TB23" s="12">
        <v>0</v>
      </c>
      <c r="TC23" s="12">
        <v>-4.1036663776270677E-11</v>
      </c>
      <c r="TD23" s="12">
        <v>0</v>
      </c>
      <c r="TE23" s="12">
        <v>0</v>
      </c>
      <c r="TF23" s="12">
        <v>0</v>
      </c>
      <c r="TG23" s="12">
        <v>0</v>
      </c>
      <c r="TH23" s="12">
        <v>0</v>
      </c>
      <c r="TI23" s="12">
        <v>0</v>
      </c>
      <c r="TJ23" s="12">
        <v>0</v>
      </c>
      <c r="TK23" s="12">
        <v>0</v>
      </c>
      <c r="TL23" s="12">
        <v>0</v>
      </c>
      <c r="TM23" s="12">
        <v>0</v>
      </c>
      <c r="TN23" s="12">
        <v>0</v>
      </c>
      <c r="TO23" s="12">
        <v>0</v>
      </c>
      <c r="TP23" s="12">
        <v>0</v>
      </c>
      <c r="TQ23" s="12">
        <v>0</v>
      </c>
      <c r="TR23" s="12">
        <v>0</v>
      </c>
      <c r="TS23" s="12">
        <v>0</v>
      </c>
      <c r="TT23" s="12">
        <v>0</v>
      </c>
      <c r="TU23" s="12">
        <v>0</v>
      </c>
      <c r="TV23" s="12">
        <v>0</v>
      </c>
      <c r="TW23" s="12">
        <v>0</v>
      </c>
      <c r="TX23" s="12">
        <v>0</v>
      </c>
      <c r="TY23" s="12">
        <v>0</v>
      </c>
      <c r="TZ23" s="12">
        <v>0</v>
      </c>
      <c r="UA23" s="12">
        <v>0</v>
      </c>
      <c r="UB23" s="12">
        <v>0</v>
      </c>
      <c r="UC23" s="12">
        <v>0</v>
      </c>
      <c r="UD23" s="12">
        <v>0</v>
      </c>
      <c r="UE23" s="12">
        <v>0</v>
      </c>
      <c r="UF23" s="12">
        <v>0</v>
      </c>
      <c r="UG23" s="12">
        <v>0</v>
      </c>
      <c r="UH23" s="12">
        <v>0</v>
      </c>
      <c r="UI23" s="12">
        <v>0</v>
      </c>
      <c r="UJ23" s="12">
        <v>0</v>
      </c>
      <c r="UK23" s="12">
        <v>0</v>
      </c>
      <c r="UL23" s="12">
        <v>0</v>
      </c>
      <c r="UM23" s="12">
        <v>6.244787716810223E-7</v>
      </c>
      <c r="UN23" s="12">
        <v>0</v>
      </c>
      <c r="UO23" s="12">
        <v>-2.1208276094984678E-3</v>
      </c>
      <c r="UP23" s="12">
        <v>0</v>
      </c>
      <c r="UQ23" s="12">
        <v>0</v>
      </c>
      <c r="UR23" s="12">
        <v>0</v>
      </c>
      <c r="US23" s="12">
        <v>0</v>
      </c>
      <c r="UT23" s="12">
        <v>0</v>
      </c>
      <c r="UU23" s="12">
        <v>0</v>
      </c>
      <c r="UV23" s="12">
        <v>0</v>
      </c>
      <c r="UW23" s="12">
        <v>0</v>
      </c>
      <c r="UX23" s="12">
        <v>0</v>
      </c>
      <c r="UY23" s="12">
        <v>0</v>
      </c>
      <c r="UZ23" s="12">
        <v>0</v>
      </c>
      <c r="VA23" s="12">
        <v>0</v>
      </c>
      <c r="VB23" s="12">
        <v>0</v>
      </c>
      <c r="VC23" s="12">
        <v>0</v>
      </c>
      <c r="VD23" s="12">
        <v>0</v>
      </c>
      <c r="VE23" s="12">
        <v>0</v>
      </c>
      <c r="VF23" s="12">
        <v>0</v>
      </c>
      <c r="VG23" s="12">
        <v>0</v>
      </c>
      <c r="VH23" s="12">
        <v>0</v>
      </c>
      <c r="VI23" s="12">
        <v>0</v>
      </c>
      <c r="VJ23" s="12">
        <v>0</v>
      </c>
      <c r="VK23" s="12">
        <v>0</v>
      </c>
      <c r="VL23" s="12">
        <v>0</v>
      </c>
      <c r="VM23" s="12">
        <v>0</v>
      </c>
      <c r="VN23" s="12">
        <v>0</v>
      </c>
      <c r="VO23" s="12">
        <v>0</v>
      </c>
      <c r="VP23" s="12">
        <v>0</v>
      </c>
      <c r="VQ23" s="12">
        <v>0</v>
      </c>
      <c r="VR23" s="12">
        <v>0</v>
      </c>
      <c r="VS23" s="12">
        <v>0</v>
      </c>
      <c r="VT23" s="12">
        <v>0</v>
      </c>
      <c r="VU23" s="12">
        <v>0</v>
      </c>
      <c r="VV23" s="12">
        <v>0</v>
      </c>
      <c r="VW23" s="12">
        <v>3.5785809695222052E-3</v>
      </c>
      <c r="VX23" s="12">
        <v>0</v>
      </c>
      <c r="VY23" s="12">
        <v>0</v>
      </c>
      <c r="VZ23" s="12">
        <v>0</v>
      </c>
      <c r="WA23" s="12">
        <v>-1.2615703312047653E-3</v>
      </c>
      <c r="WB23" s="12">
        <v>6.4557976569515813E-25</v>
      </c>
      <c r="WC23" s="12">
        <v>1.8923694836191792E-23</v>
      </c>
      <c r="WD23" s="12">
        <v>6.3007894577344999E-24</v>
      </c>
      <c r="WE23" s="12">
        <v>0</v>
      </c>
      <c r="WF23" s="12">
        <v>0</v>
      </c>
      <c r="WG23" s="12">
        <v>2.1907824024725238E-26</v>
      </c>
      <c r="WH23" s="12">
        <v>4.8558163105597419E-26</v>
      </c>
      <c r="WI23" s="12">
        <v>1.7399229668829577E-26</v>
      </c>
      <c r="WJ23" s="12">
        <v>2.4221078458817899E-8</v>
      </c>
      <c r="WK23" s="12">
        <v>0</v>
      </c>
      <c r="WL23" s="12">
        <v>0</v>
      </c>
      <c r="WM23" s="12">
        <v>0</v>
      </c>
      <c r="WN23" s="12">
        <v>0</v>
      </c>
      <c r="WO23" s="12">
        <v>0</v>
      </c>
      <c r="WP23" s="12">
        <v>0</v>
      </c>
      <c r="WQ23" s="12">
        <v>0</v>
      </c>
      <c r="WR23" s="12">
        <v>0</v>
      </c>
      <c r="WS23" s="12">
        <v>0</v>
      </c>
      <c r="WT23" s="12">
        <v>0</v>
      </c>
      <c r="WU23" s="12">
        <v>0</v>
      </c>
      <c r="WV23" s="12">
        <v>0</v>
      </c>
      <c r="WW23" s="12">
        <v>0</v>
      </c>
      <c r="WX23" s="12">
        <v>0</v>
      </c>
      <c r="WY23" s="12">
        <v>0</v>
      </c>
      <c r="WZ23" s="12">
        <v>0</v>
      </c>
      <c r="XA23" s="12">
        <v>0</v>
      </c>
      <c r="XB23" s="12">
        <v>0</v>
      </c>
      <c r="XC23" s="12">
        <v>0</v>
      </c>
      <c r="XD23" s="12">
        <v>0</v>
      </c>
      <c r="XE23" s="12">
        <v>0</v>
      </c>
      <c r="XF23" s="12">
        <v>0</v>
      </c>
      <c r="XG23" s="12">
        <v>0</v>
      </c>
      <c r="XH23" s="12">
        <v>0</v>
      </c>
      <c r="XI23" s="12">
        <v>0</v>
      </c>
      <c r="XJ23" s="12">
        <v>0</v>
      </c>
      <c r="XK23" s="12">
        <v>0</v>
      </c>
      <c r="XL23" s="12">
        <v>6.4553534257725231E-25</v>
      </c>
      <c r="XM23" s="12">
        <v>-1.5317492091274522E-20</v>
      </c>
      <c r="XN23" s="12">
        <v>0</v>
      </c>
      <c r="XO23" s="12">
        <v>0</v>
      </c>
      <c r="XP23" s="12">
        <v>0</v>
      </c>
      <c r="XQ23" s="12">
        <v>0</v>
      </c>
      <c r="XR23" s="12">
        <v>0</v>
      </c>
      <c r="XS23" s="12">
        <v>0</v>
      </c>
      <c r="XT23" s="12">
        <v>0</v>
      </c>
      <c r="XU23" s="12">
        <v>0</v>
      </c>
      <c r="XV23" s="12">
        <v>0</v>
      </c>
      <c r="XW23" s="12">
        <v>0</v>
      </c>
      <c r="XX23" s="12">
        <v>0</v>
      </c>
      <c r="XY23" s="12">
        <v>0</v>
      </c>
      <c r="XZ23" s="12">
        <v>0</v>
      </c>
      <c r="YA23" s="12">
        <v>0</v>
      </c>
      <c r="YB23" s="12">
        <v>0</v>
      </c>
      <c r="YC23" s="12">
        <v>0</v>
      </c>
      <c r="YD23" s="12">
        <v>0</v>
      </c>
      <c r="YE23" s="12">
        <v>0</v>
      </c>
      <c r="YF23" s="12">
        <v>0</v>
      </c>
      <c r="YG23" s="12">
        <v>0</v>
      </c>
      <c r="YH23" s="12">
        <v>0</v>
      </c>
      <c r="YI23" s="12">
        <v>0</v>
      </c>
      <c r="YJ23" s="12">
        <v>0</v>
      </c>
      <c r="YK23" s="12">
        <v>0</v>
      </c>
      <c r="YL23" s="12">
        <v>0</v>
      </c>
      <c r="YM23" s="12">
        <v>0</v>
      </c>
      <c r="YN23" s="12">
        <v>0</v>
      </c>
      <c r="YO23" s="12">
        <v>0</v>
      </c>
      <c r="YP23" s="12">
        <v>0</v>
      </c>
      <c r="YQ23" s="12">
        <v>0</v>
      </c>
      <c r="YR23" s="12">
        <v>0</v>
      </c>
      <c r="YS23" s="12">
        <v>0</v>
      </c>
      <c r="YT23" s="12">
        <v>1.9959095686241081E-8</v>
      </c>
      <c r="YU23" s="12">
        <v>0</v>
      </c>
      <c r="YV23" s="12">
        <v>0</v>
      </c>
      <c r="YW23" s="12">
        <v>1.5492848221854056E-5</v>
      </c>
      <c r="YX23" s="12">
        <v>9.9999999999999995E-21</v>
      </c>
      <c r="YY23" s="12">
        <v>-7.4062907642000422E-7</v>
      </c>
      <c r="YZ23" s="12">
        <v>0</v>
      </c>
      <c r="ZA23" s="12">
        <v>5.626052150617781E-8</v>
      </c>
      <c r="ZB23" s="12">
        <v>0</v>
      </c>
      <c r="ZC23" s="12">
        <v>6.1512083914613471E-11</v>
      </c>
      <c r="ZD23" s="12">
        <v>9.4755775462489206E-11</v>
      </c>
      <c r="ZE23" s="12">
        <v>2.7033950226252963E-11</v>
      </c>
      <c r="ZF23" s="12">
        <v>0</v>
      </c>
      <c r="ZG23" s="12">
        <v>0</v>
      </c>
      <c r="ZH23" s="12">
        <v>0</v>
      </c>
      <c r="ZI23" s="12">
        <v>0</v>
      </c>
      <c r="ZJ23" s="12">
        <v>0</v>
      </c>
      <c r="ZK23" s="12">
        <v>0</v>
      </c>
      <c r="ZL23" s="12">
        <v>0</v>
      </c>
      <c r="ZM23" s="12">
        <v>0</v>
      </c>
      <c r="ZN23" s="12">
        <v>0</v>
      </c>
      <c r="ZO23" s="12">
        <v>0</v>
      </c>
      <c r="ZP23" s="12">
        <v>0</v>
      </c>
      <c r="ZQ23" s="12">
        <v>0</v>
      </c>
      <c r="ZR23" s="12">
        <v>0</v>
      </c>
      <c r="ZS23" s="12">
        <v>0</v>
      </c>
      <c r="ZT23" s="12">
        <v>0</v>
      </c>
      <c r="ZU23" s="12">
        <v>0</v>
      </c>
      <c r="ZV23" s="12">
        <v>0</v>
      </c>
      <c r="ZW23" s="12">
        <v>0</v>
      </c>
      <c r="ZX23" s="12">
        <v>0</v>
      </c>
      <c r="ZY23" s="12">
        <v>0</v>
      </c>
      <c r="ZZ23" s="12">
        <v>0</v>
      </c>
      <c r="AAA23" s="12">
        <v>0</v>
      </c>
      <c r="AAB23" s="12">
        <v>0</v>
      </c>
      <c r="AAC23" s="12">
        <v>0</v>
      </c>
      <c r="AAD23" s="12">
        <v>0</v>
      </c>
      <c r="AAE23" s="12">
        <v>0</v>
      </c>
      <c r="AAF23" s="12">
        <v>0</v>
      </c>
      <c r="AAG23" s="12">
        <v>0</v>
      </c>
      <c r="AAH23" s="12">
        <v>2.9342515571693287E-27</v>
      </c>
      <c r="AAI23" s="12">
        <v>0</v>
      </c>
      <c r="AAJ23" s="12">
        <v>7.9620216626642823E-9</v>
      </c>
      <c r="AAK23" s="12">
        <v>-6.8760803279491269E-8</v>
      </c>
      <c r="AAL23" s="12">
        <v>0</v>
      </c>
      <c r="AAM23" s="12">
        <v>6.6560470389145211E-9</v>
      </c>
      <c r="AAN23" s="12">
        <v>0</v>
      </c>
      <c r="AAO23" s="12">
        <v>0</v>
      </c>
      <c r="AAP23" s="12">
        <v>0</v>
      </c>
      <c r="AAQ23" s="12">
        <v>0</v>
      </c>
      <c r="AAR23" s="12">
        <v>0</v>
      </c>
      <c r="AAS23" s="12">
        <v>0</v>
      </c>
      <c r="AAT23" s="12">
        <v>1.3892047295532616E-14</v>
      </c>
      <c r="AAU23" s="12">
        <v>0</v>
      </c>
      <c r="AAV23" s="12">
        <v>0</v>
      </c>
      <c r="AAW23" s="12">
        <v>0</v>
      </c>
      <c r="AAX23" s="12">
        <v>0</v>
      </c>
      <c r="AAY23" s="12">
        <v>0</v>
      </c>
      <c r="AAZ23" s="12">
        <v>0</v>
      </c>
      <c r="ABA23" s="12">
        <v>0</v>
      </c>
      <c r="ABB23" s="12">
        <v>0</v>
      </c>
      <c r="ABC23" s="12">
        <v>0</v>
      </c>
      <c r="ABD23" s="12">
        <v>0</v>
      </c>
      <c r="ABE23" s="12">
        <v>0</v>
      </c>
      <c r="ABF23" s="12">
        <v>0</v>
      </c>
      <c r="ABG23" s="12">
        <v>0</v>
      </c>
      <c r="ABH23" s="12">
        <v>0</v>
      </c>
      <c r="ABI23" s="12">
        <v>0</v>
      </c>
      <c r="ABJ23" s="12">
        <v>0</v>
      </c>
      <c r="ABK23" s="12">
        <v>0</v>
      </c>
      <c r="ABL23" s="12">
        <v>0</v>
      </c>
      <c r="ABM23" s="12">
        <v>0</v>
      </c>
      <c r="ABN23" s="12">
        <v>0</v>
      </c>
      <c r="ABO23" s="12">
        <v>0</v>
      </c>
      <c r="ABP23" s="12">
        <v>0</v>
      </c>
      <c r="ABQ23" s="12">
        <v>0</v>
      </c>
      <c r="ABR23" s="12">
        <v>0</v>
      </c>
      <c r="ABS23" s="12">
        <v>0</v>
      </c>
      <c r="ABT23" s="12">
        <v>0</v>
      </c>
      <c r="ABU23" s="12">
        <v>7.3266705475733503E-7</v>
      </c>
      <c r="ABV23" s="12">
        <v>0</v>
      </c>
      <c r="ABW23" s="12">
        <v>-5.9728268417039924E-8</v>
      </c>
      <c r="ABX23" s="12">
        <v>0</v>
      </c>
      <c r="ABY23" s="12">
        <v>0</v>
      </c>
      <c r="ABZ23" s="12">
        <v>0</v>
      </c>
      <c r="ACA23" s="12">
        <v>0</v>
      </c>
      <c r="ACB23" s="12">
        <v>0</v>
      </c>
      <c r="ACC23" s="12">
        <v>0</v>
      </c>
      <c r="ACD23" s="12">
        <v>0</v>
      </c>
      <c r="ACE23" s="12">
        <v>0</v>
      </c>
      <c r="ACF23" s="12">
        <v>0</v>
      </c>
      <c r="ACG23" s="12">
        <v>0</v>
      </c>
      <c r="ACH23" s="12">
        <v>0</v>
      </c>
      <c r="ACI23" s="12">
        <v>0</v>
      </c>
      <c r="ACJ23" s="12">
        <v>0</v>
      </c>
      <c r="ACK23" s="12">
        <v>0</v>
      </c>
      <c r="ACL23" s="12">
        <v>0</v>
      </c>
      <c r="ACM23" s="12">
        <v>0</v>
      </c>
      <c r="ACN23" s="12">
        <v>0</v>
      </c>
      <c r="ACO23" s="12">
        <v>0</v>
      </c>
      <c r="ACP23" s="12">
        <v>0</v>
      </c>
      <c r="ACQ23" s="12">
        <v>0</v>
      </c>
      <c r="ACR23" s="12">
        <v>0</v>
      </c>
      <c r="ACS23" s="12">
        <v>0</v>
      </c>
      <c r="ACT23" s="12">
        <v>0</v>
      </c>
      <c r="ACU23" s="12">
        <v>0</v>
      </c>
      <c r="ACV23" s="12">
        <v>0</v>
      </c>
      <c r="ACW23" s="12">
        <v>0</v>
      </c>
      <c r="ACX23" s="12">
        <v>0</v>
      </c>
      <c r="ACY23" s="12">
        <v>0</v>
      </c>
      <c r="ACZ23" s="12">
        <v>0</v>
      </c>
      <c r="ADA23" s="12">
        <v>0</v>
      </c>
      <c r="ADB23" s="12">
        <v>0</v>
      </c>
      <c r="ADC23" s="12">
        <v>0</v>
      </c>
      <c r="ADD23" s="12">
        <v>0</v>
      </c>
      <c r="ADE23" s="12">
        <v>0</v>
      </c>
      <c r="ADF23" s="12">
        <v>0</v>
      </c>
      <c r="ADG23" s="12">
        <v>6.8760803279476075E-8</v>
      </c>
      <c r="ADH23" s="12">
        <v>0</v>
      </c>
      <c r="ADI23" s="12">
        <v>-7.5703402805063559E-9</v>
      </c>
      <c r="ADJ23" s="12">
        <v>0</v>
      </c>
      <c r="ADK23" s="12">
        <v>0</v>
      </c>
      <c r="ADL23" s="12">
        <v>0</v>
      </c>
      <c r="ADM23" s="12">
        <v>0</v>
      </c>
      <c r="ADN23" s="12">
        <v>0</v>
      </c>
      <c r="ADO23" s="12">
        <v>0</v>
      </c>
      <c r="ADP23" s="12">
        <v>0</v>
      </c>
      <c r="ADQ23" s="12">
        <v>0</v>
      </c>
      <c r="ADR23" s="12">
        <v>0</v>
      </c>
      <c r="ADS23" s="12">
        <v>0</v>
      </c>
      <c r="ADT23" s="12">
        <v>0</v>
      </c>
      <c r="ADU23" s="12">
        <v>0</v>
      </c>
      <c r="ADV23" s="12">
        <v>0</v>
      </c>
      <c r="ADW23" s="12">
        <v>0</v>
      </c>
      <c r="ADX23" s="12">
        <v>0</v>
      </c>
      <c r="ADY23" s="12">
        <v>0</v>
      </c>
      <c r="ADZ23" s="12">
        <v>0</v>
      </c>
      <c r="AEA23" s="12">
        <v>0</v>
      </c>
      <c r="AEB23" s="12">
        <v>0</v>
      </c>
      <c r="AEC23" s="12">
        <v>0</v>
      </c>
      <c r="AED23" s="12">
        <v>0</v>
      </c>
      <c r="AEE23" s="12">
        <v>0</v>
      </c>
      <c r="AEF23" s="12">
        <v>0</v>
      </c>
      <c r="AEG23" s="12">
        <v>0</v>
      </c>
      <c r="AEH23" s="12">
        <v>0</v>
      </c>
      <c r="AEI23" s="12">
        <v>0</v>
      </c>
      <c r="AEJ23" s="12">
        <v>0</v>
      </c>
      <c r="AEK23" s="12">
        <v>0</v>
      </c>
      <c r="AEL23" s="12">
        <v>0</v>
      </c>
      <c r="AEM23" s="12">
        <v>0</v>
      </c>
      <c r="AEN23" s="12">
        <v>0</v>
      </c>
      <c r="AEO23" s="12">
        <v>6.4553534255830573E-25</v>
      </c>
      <c r="AEP23" s="12">
        <v>0</v>
      </c>
      <c r="AEQ23" s="12">
        <v>0</v>
      </c>
      <c r="AER23" s="12">
        <v>0</v>
      </c>
      <c r="AES23" s="12">
        <v>0</v>
      </c>
      <c r="AET23" s="12">
        <v>0</v>
      </c>
      <c r="AEU23" s="12">
        <v>-6.173769930190537E-11</v>
      </c>
      <c r="AEV23" s="12">
        <v>0</v>
      </c>
      <c r="AEW23" s="12">
        <v>0</v>
      </c>
      <c r="AEX23" s="12">
        <v>0</v>
      </c>
      <c r="AEY23" s="12">
        <v>0</v>
      </c>
      <c r="AEZ23" s="12">
        <v>0</v>
      </c>
      <c r="AFA23" s="12">
        <v>0</v>
      </c>
      <c r="AFB23" s="12">
        <v>0</v>
      </c>
      <c r="AFC23" s="12">
        <v>0</v>
      </c>
      <c r="AFD23" s="12">
        <v>0</v>
      </c>
      <c r="AFE23" s="12">
        <v>0</v>
      </c>
      <c r="AFF23" s="12">
        <v>0</v>
      </c>
      <c r="AFG23" s="12">
        <v>0</v>
      </c>
      <c r="AFH23" s="12">
        <v>0</v>
      </c>
      <c r="AFI23" s="12">
        <v>0</v>
      </c>
      <c r="AFJ23" s="12">
        <v>0</v>
      </c>
      <c r="AFK23" s="12">
        <v>0</v>
      </c>
      <c r="AFL23" s="12">
        <v>0</v>
      </c>
      <c r="AFM23" s="12">
        <v>0</v>
      </c>
      <c r="AFN23" s="12">
        <v>0</v>
      </c>
      <c r="AFO23" s="12">
        <v>0</v>
      </c>
      <c r="AFP23" s="12">
        <v>0</v>
      </c>
      <c r="AFQ23" s="12">
        <v>0</v>
      </c>
      <c r="AFR23" s="12">
        <v>0</v>
      </c>
      <c r="AFS23" s="12">
        <v>0</v>
      </c>
      <c r="AFT23" s="12">
        <v>0</v>
      </c>
      <c r="AFU23" s="12">
        <v>0</v>
      </c>
      <c r="AFV23" s="12">
        <v>0</v>
      </c>
      <c r="AFW23" s="12">
        <v>0</v>
      </c>
      <c r="AFX23" s="12">
        <v>0</v>
      </c>
      <c r="AFY23" s="12">
        <v>0</v>
      </c>
      <c r="AFZ23" s="12">
        <v>1.1619636166049503E-5</v>
      </c>
      <c r="AGA23" s="12">
        <v>0</v>
      </c>
      <c r="AGB23" s="12">
        <v>0</v>
      </c>
      <c r="AGC23" s="12">
        <v>0</v>
      </c>
      <c r="AGD23" s="12">
        <v>0</v>
      </c>
      <c r="AGE23" s="12">
        <v>0</v>
      </c>
      <c r="AGF23" s="12">
        <v>0</v>
      </c>
      <c r="AGG23" s="12">
        <v>-9.5055650363456959E-11</v>
      </c>
      <c r="AGH23" s="12">
        <v>0</v>
      </c>
      <c r="AGI23" s="12">
        <v>0</v>
      </c>
      <c r="AGJ23" s="12">
        <v>0</v>
      </c>
      <c r="AGK23" s="12">
        <v>0</v>
      </c>
      <c r="AGL23" s="12">
        <v>0</v>
      </c>
      <c r="AGM23" s="12">
        <v>0</v>
      </c>
      <c r="AGN23" s="12">
        <v>0</v>
      </c>
      <c r="AGO23" s="12">
        <v>0</v>
      </c>
      <c r="AGP23" s="12">
        <v>0</v>
      </c>
      <c r="AGQ23" s="12">
        <v>0</v>
      </c>
      <c r="AGR23" s="12">
        <v>0</v>
      </c>
      <c r="AGS23" s="12">
        <v>0</v>
      </c>
      <c r="AGT23" s="12">
        <v>0</v>
      </c>
      <c r="AGU23" s="12">
        <v>0</v>
      </c>
      <c r="AGV23" s="12">
        <v>0</v>
      </c>
      <c r="AGW23" s="12">
        <v>0</v>
      </c>
      <c r="AGX23" s="12">
        <v>0</v>
      </c>
      <c r="AGY23" s="12">
        <v>0</v>
      </c>
      <c r="AGZ23" s="12">
        <v>0</v>
      </c>
      <c r="AHA23" s="12">
        <v>0</v>
      </c>
      <c r="AHB23" s="12">
        <v>0</v>
      </c>
      <c r="AHC23" s="12">
        <v>0</v>
      </c>
      <c r="AHD23" s="12">
        <v>0</v>
      </c>
      <c r="AHE23" s="12">
        <v>0</v>
      </c>
      <c r="AHF23" s="12">
        <v>0</v>
      </c>
      <c r="AHG23" s="12">
        <v>0</v>
      </c>
      <c r="AHH23" s="12">
        <v>0</v>
      </c>
      <c r="AHI23" s="12">
        <v>0</v>
      </c>
      <c r="AHJ23" s="12">
        <v>0</v>
      </c>
      <c r="AHK23" s="12">
        <v>0</v>
      </c>
      <c r="AHL23" s="12">
        <v>0</v>
      </c>
      <c r="AHM23" s="12">
        <v>0</v>
      </c>
      <c r="AHN23" s="12">
        <v>0</v>
      </c>
      <c r="AHO23" s="12">
        <v>0</v>
      </c>
      <c r="AHP23" s="12">
        <v>0</v>
      </c>
      <c r="AHQ23" s="12">
        <v>0</v>
      </c>
      <c r="AHR23" s="12">
        <v>0</v>
      </c>
      <c r="AHS23" s="12">
        <v>0</v>
      </c>
      <c r="AHT23" s="12">
        <v>0</v>
      </c>
      <c r="AHU23" s="12">
        <v>0</v>
      </c>
      <c r="AHV23" s="12">
        <v>0</v>
      </c>
      <c r="AHW23" s="12">
        <v>0</v>
      </c>
      <c r="AHX23" s="12">
        <v>0</v>
      </c>
      <c r="AHY23" s="12">
        <v>0</v>
      </c>
      <c r="AHZ23" s="12">
        <v>0</v>
      </c>
      <c r="AIA23" s="12">
        <v>0</v>
      </c>
      <c r="AIB23" s="12">
        <v>0</v>
      </c>
      <c r="AIC23" s="12">
        <v>0</v>
      </c>
      <c r="AID23" s="12">
        <v>2.496362364686023E-7</v>
      </c>
      <c r="AIE23" s="12">
        <v>-9.8940654071997223E-9</v>
      </c>
      <c r="AIF23" s="12">
        <v>1.2671308204988849E-8</v>
      </c>
      <c r="AIG23" s="12">
        <v>0</v>
      </c>
      <c r="AIH23" s="12">
        <v>0</v>
      </c>
      <c r="AII23" s="12">
        <v>0</v>
      </c>
      <c r="AIJ23" s="12">
        <v>1.9607843137254903E-9</v>
      </c>
      <c r="AIK23" s="12">
        <v>0</v>
      </c>
      <c r="AIL23" s="12">
        <v>0</v>
      </c>
      <c r="AIM23" s="12">
        <v>0</v>
      </c>
      <c r="AIN23" s="12">
        <v>0</v>
      </c>
      <c r="AIO23" s="12">
        <v>0</v>
      </c>
      <c r="AIP23" s="12">
        <v>0</v>
      </c>
      <c r="AIQ23" s="12">
        <v>0</v>
      </c>
      <c r="AIR23" s="12">
        <v>0</v>
      </c>
      <c r="AIS23" s="12">
        <v>0</v>
      </c>
      <c r="AIT23" s="12">
        <v>0</v>
      </c>
      <c r="AIU23" s="12">
        <v>0</v>
      </c>
      <c r="AIV23" s="12">
        <v>0</v>
      </c>
      <c r="AIW23" s="12">
        <v>0</v>
      </c>
      <c r="AIX23" s="12">
        <v>0</v>
      </c>
      <c r="AIY23" s="12">
        <v>0</v>
      </c>
      <c r="AIZ23" s="12">
        <v>0</v>
      </c>
      <c r="AJA23" s="12">
        <v>0</v>
      </c>
      <c r="AJB23" s="12">
        <v>0</v>
      </c>
      <c r="AJC23" s="12">
        <v>0</v>
      </c>
      <c r="AJD23" s="12">
        <v>0</v>
      </c>
      <c r="AJE23" s="12">
        <v>0</v>
      </c>
      <c r="AJF23" s="12">
        <v>0</v>
      </c>
      <c r="AJG23" s="12">
        <v>0</v>
      </c>
      <c r="AJH23" s="12">
        <v>0</v>
      </c>
      <c r="AJI23" s="12">
        <v>0</v>
      </c>
      <c r="AJJ23" s="12">
        <v>0</v>
      </c>
      <c r="AJK23" s="12">
        <v>0</v>
      </c>
      <c r="AJL23" s="12">
        <v>0</v>
      </c>
      <c r="AJM23" s="12">
        <v>0</v>
      </c>
      <c r="AJN23" s="12">
        <v>0</v>
      </c>
      <c r="AJO23" s="12">
        <v>0</v>
      </c>
      <c r="AJP23" s="12">
        <v>2.6623999054596548E-10</v>
      </c>
      <c r="AJQ23" s="12">
        <v>-1.2674292139307567E-8</v>
      </c>
      <c r="AJR23" s="12">
        <v>0</v>
      </c>
      <c r="AJS23" s="12">
        <v>0</v>
      </c>
      <c r="AJT23" s="12">
        <v>0</v>
      </c>
      <c r="AJU23" s="12">
        <v>0</v>
      </c>
      <c r="AJV23" s="12">
        <v>0</v>
      </c>
      <c r="AJW23" s="12">
        <v>0</v>
      </c>
      <c r="AJX23" s="12">
        <v>0</v>
      </c>
      <c r="AJY23" s="12">
        <v>0</v>
      </c>
      <c r="AJZ23" s="12">
        <v>0</v>
      </c>
      <c r="AKA23" s="12">
        <v>0</v>
      </c>
      <c r="AKB23" s="12">
        <v>0</v>
      </c>
      <c r="AKC23" s="12">
        <v>0</v>
      </c>
      <c r="AKD23" s="12">
        <v>0</v>
      </c>
      <c r="AKE23" s="12">
        <v>0</v>
      </c>
      <c r="AKF23" s="12">
        <v>0</v>
      </c>
      <c r="AKG23" s="12">
        <v>0</v>
      </c>
      <c r="AKH23" s="12">
        <v>0</v>
      </c>
      <c r="AKI23" s="12">
        <v>0</v>
      </c>
      <c r="AKJ23" s="12">
        <v>0</v>
      </c>
      <c r="AKK23" s="12">
        <v>0</v>
      </c>
      <c r="AKL23" s="12">
        <v>0</v>
      </c>
      <c r="AKM23" s="12">
        <v>0</v>
      </c>
      <c r="AKN23" s="12">
        <v>0</v>
      </c>
      <c r="AKO23" s="12">
        <v>0</v>
      </c>
      <c r="AKP23" s="12">
        <v>0</v>
      </c>
      <c r="AKQ23" s="12">
        <v>0</v>
      </c>
      <c r="AKR23" s="12">
        <v>0</v>
      </c>
      <c r="AKS23" s="12">
        <v>0</v>
      </c>
      <c r="AKT23" s="12">
        <v>0</v>
      </c>
      <c r="AKU23" s="12">
        <v>0</v>
      </c>
      <c r="AKV23" s="12">
        <v>0</v>
      </c>
      <c r="AKW23" s="12">
        <v>0</v>
      </c>
      <c r="AKX23" s="12">
        <v>0</v>
      </c>
      <c r="AKY23" s="12">
        <v>3.9276140744703781E-6</v>
      </c>
      <c r="AKZ23" s="12">
        <v>0</v>
      </c>
      <c r="ALA23" s="12">
        <v>0</v>
      </c>
      <c r="ALB23" s="12">
        <v>0</v>
      </c>
      <c r="ALC23" s="12">
        <v>-1.3025609273752767E-10</v>
      </c>
      <c r="ALD23" s="12">
        <v>0</v>
      </c>
      <c r="ALE23" s="12">
        <v>0</v>
      </c>
      <c r="ALF23" s="12">
        <v>0</v>
      </c>
      <c r="ALG23" s="12">
        <v>0</v>
      </c>
      <c r="ALH23" s="12">
        <v>0</v>
      </c>
      <c r="ALI23" s="12">
        <v>0</v>
      </c>
      <c r="ALJ23" s="12">
        <v>0</v>
      </c>
      <c r="ALK23" s="12">
        <v>0</v>
      </c>
      <c r="ALL23" s="12">
        <v>0</v>
      </c>
      <c r="ALM23" s="12">
        <v>0</v>
      </c>
      <c r="ALN23" s="12">
        <v>0</v>
      </c>
      <c r="ALO23" s="12">
        <v>0</v>
      </c>
      <c r="ALP23" s="12">
        <v>0</v>
      </c>
      <c r="ALQ23" s="12">
        <v>0</v>
      </c>
      <c r="ALR23" s="12">
        <v>0</v>
      </c>
      <c r="ALS23" s="12">
        <v>0</v>
      </c>
      <c r="ALT23" s="12">
        <v>0</v>
      </c>
      <c r="ALU23" s="12">
        <v>0</v>
      </c>
      <c r="ALV23" s="12">
        <v>0</v>
      </c>
      <c r="ALW23" s="12">
        <v>0</v>
      </c>
      <c r="ALX23" s="12">
        <v>0</v>
      </c>
      <c r="ALY23" s="12">
        <v>0</v>
      </c>
      <c r="ALZ23" s="12">
        <v>0</v>
      </c>
      <c r="AMA23" s="12">
        <v>0</v>
      </c>
      <c r="AMB23" s="12">
        <v>0</v>
      </c>
      <c r="AMC23" s="12">
        <v>0</v>
      </c>
      <c r="AMD23" s="12">
        <v>0</v>
      </c>
      <c r="AME23" s="12">
        <v>0</v>
      </c>
      <c r="AMF23" s="12">
        <v>0</v>
      </c>
      <c r="AMG23" s="12">
        <v>0</v>
      </c>
      <c r="AMH23" s="12">
        <v>0</v>
      </c>
      <c r="AMI23" s="12">
        <v>0</v>
      </c>
      <c r="AMJ23" s="12">
        <v>2.8834953874870833E-7</v>
      </c>
      <c r="AMK23" s="12">
        <v>0</v>
      </c>
      <c r="AML23" s="12">
        <v>0</v>
      </c>
      <c r="AMM23" s="12">
        <v>0</v>
      </c>
      <c r="AMN23" s="12">
        <v>0</v>
      </c>
      <c r="AMO23" s="12">
        <v>-8.5779169381546749E-6</v>
      </c>
      <c r="AMP23" s="12">
        <v>7.7982872451095411E-27</v>
      </c>
      <c r="AMQ23" s="12">
        <v>0</v>
      </c>
      <c r="AMR23" s="12">
        <v>0</v>
      </c>
      <c r="AMS23" s="12">
        <v>2.787734640960416E-27</v>
      </c>
      <c r="AMT23" s="12">
        <v>0</v>
      </c>
      <c r="AMU23" s="12">
        <v>0</v>
      </c>
      <c r="AMV23" s="12">
        <v>0</v>
      </c>
      <c r="AMW23" s="12">
        <v>0</v>
      </c>
      <c r="AMX23" s="12">
        <v>0</v>
      </c>
      <c r="AMY23" s="12">
        <v>0</v>
      </c>
      <c r="AMZ23" s="12">
        <v>0</v>
      </c>
      <c r="ANA23" s="12">
        <v>0</v>
      </c>
      <c r="ANB23" s="12">
        <v>0</v>
      </c>
      <c r="ANC23" s="12">
        <v>0</v>
      </c>
      <c r="AND23" s="12">
        <v>0</v>
      </c>
      <c r="ANE23" s="12">
        <v>0</v>
      </c>
      <c r="ANF23" s="12">
        <v>0</v>
      </c>
      <c r="ANG23" s="12">
        <v>0</v>
      </c>
      <c r="ANH23" s="12">
        <v>0</v>
      </c>
      <c r="ANI23" s="12">
        <v>0</v>
      </c>
      <c r="ANJ23" s="12">
        <v>0</v>
      </c>
      <c r="ANK23" s="12">
        <v>0</v>
      </c>
      <c r="ANL23" s="12">
        <v>0</v>
      </c>
      <c r="ANM23" s="12">
        <v>0</v>
      </c>
      <c r="ANN23" s="12">
        <v>0</v>
      </c>
      <c r="ANO23" s="12">
        <v>0</v>
      </c>
      <c r="ANP23" s="12">
        <v>0</v>
      </c>
      <c r="ANQ23" s="12">
        <v>0</v>
      </c>
      <c r="ANR23" s="12">
        <v>0</v>
      </c>
      <c r="ANS23" s="12">
        <v>0</v>
      </c>
      <c r="ANT23" s="12">
        <v>0</v>
      </c>
      <c r="ANU23" s="12">
        <v>0</v>
      </c>
      <c r="ANV23" s="12">
        <v>3.9198526030891834E-8</v>
      </c>
      <c r="ANW23" s="12">
        <v>0</v>
      </c>
      <c r="ANX23" s="12">
        <v>0</v>
      </c>
      <c r="ANY23" s="12">
        <v>0</v>
      </c>
      <c r="ANZ23" s="12">
        <v>4.8349765339541493E-6</v>
      </c>
      <c r="AOA23" s="12">
        <v>-2.6926123984947596E-7</v>
      </c>
      <c r="AOB23" s="12">
        <v>8.9753746616491718E-9</v>
      </c>
      <c r="AOC23" s="12">
        <v>0</v>
      </c>
      <c r="AOD23" s="12">
        <v>6.1808877131769803E-11</v>
      </c>
      <c r="AOE23" s="12">
        <v>0</v>
      </c>
      <c r="AOF23" s="12">
        <v>0</v>
      </c>
      <c r="AOG23" s="12">
        <v>0</v>
      </c>
      <c r="AOH23" s="12">
        <v>0</v>
      </c>
      <c r="AOI23" s="12">
        <v>0</v>
      </c>
      <c r="AOJ23" s="12">
        <v>0</v>
      </c>
      <c r="AOK23" s="12">
        <v>0</v>
      </c>
      <c r="AOL23" s="12">
        <v>0</v>
      </c>
      <c r="AOM23" s="12">
        <v>0</v>
      </c>
      <c r="AON23" s="12">
        <v>0</v>
      </c>
      <c r="AOO23" s="12">
        <v>0</v>
      </c>
      <c r="AOP23" s="12">
        <v>0</v>
      </c>
      <c r="AOQ23" s="12">
        <v>0</v>
      </c>
      <c r="AOR23" s="12">
        <v>0</v>
      </c>
      <c r="AOS23" s="12">
        <v>0</v>
      </c>
      <c r="AOT23" s="12">
        <v>0</v>
      </c>
      <c r="AOU23" s="12">
        <v>0</v>
      </c>
      <c r="AOV23" s="12">
        <v>0</v>
      </c>
      <c r="AOW23" s="12">
        <v>0</v>
      </c>
      <c r="AOX23" s="12">
        <v>0</v>
      </c>
      <c r="AOY23" s="12">
        <v>0</v>
      </c>
      <c r="AOZ23" s="12">
        <v>0</v>
      </c>
      <c r="APA23" s="12">
        <v>0</v>
      </c>
      <c r="APB23" s="12">
        <v>0</v>
      </c>
      <c r="APC23" s="12">
        <v>0</v>
      </c>
      <c r="APD23" s="12">
        <v>0</v>
      </c>
      <c r="APE23" s="12">
        <v>0</v>
      </c>
      <c r="APF23" s="12">
        <v>0</v>
      </c>
      <c r="APG23" s="12">
        <v>0</v>
      </c>
      <c r="APH23" s="12">
        <v>0</v>
      </c>
      <c r="API23" s="12">
        <v>0</v>
      </c>
      <c r="APJ23" s="12">
        <v>0</v>
      </c>
      <c r="APK23" s="12">
        <v>0</v>
      </c>
      <c r="APL23" s="12">
        <v>2.6926123984947511E-7</v>
      </c>
      <c r="APM23" s="12">
        <v>-1.1202398965921487E-8</v>
      </c>
      <c r="APN23" s="12">
        <v>1.2672178153171254E-8</v>
      </c>
      <c r="APO23" s="12">
        <v>0</v>
      </c>
      <c r="APP23" s="12">
        <v>0</v>
      </c>
      <c r="APQ23" s="12">
        <v>0</v>
      </c>
      <c r="APR23" s="12">
        <v>0</v>
      </c>
      <c r="APS23" s="12">
        <v>0</v>
      </c>
      <c r="APT23" s="12">
        <v>0</v>
      </c>
      <c r="APU23" s="12">
        <v>0</v>
      </c>
      <c r="APV23" s="12">
        <v>0</v>
      </c>
      <c r="APW23" s="12">
        <v>0</v>
      </c>
      <c r="APX23" s="12">
        <v>0</v>
      </c>
      <c r="APY23" s="12">
        <v>0</v>
      </c>
      <c r="APZ23" s="12">
        <v>0</v>
      </c>
      <c r="AQA23" s="12">
        <v>0</v>
      </c>
      <c r="AQB23" s="12">
        <v>0</v>
      </c>
      <c r="AQC23" s="12">
        <v>0</v>
      </c>
      <c r="AQD23" s="12">
        <v>0</v>
      </c>
      <c r="AQE23" s="12">
        <v>0</v>
      </c>
      <c r="AQF23" s="12">
        <v>0</v>
      </c>
      <c r="AQG23" s="12">
        <v>0</v>
      </c>
      <c r="AQH23" s="12">
        <v>0</v>
      </c>
      <c r="AQI23" s="12">
        <v>0</v>
      </c>
      <c r="AQJ23" s="12">
        <v>0</v>
      </c>
      <c r="AQK23" s="12">
        <v>0</v>
      </c>
      <c r="AQL23" s="12">
        <v>0</v>
      </c>
      <c r="AQM23" s="12">
        <v>0</v>
      </c>
      <c r="AQN23" s="12">
        <v>0</v>
      </c>
      <c r="AQO23" s="12">
        <v>0</v>
      </c>
      <c r="AQP23" s="12">
        <v>0</v>
      </c>
      <c r="AQQ23" s="12">
        <v>0</v>
      </c>
      <c r="AQR23" s="12">
        <v>0</v>
      </c>
      <c r="AQS23" s="12">
        <v>0</v>
      </c>
      <c r="AQT23" s="12">
        <v>0</v>
      </c>
      <c r="AQU23" s="12">
        <v>0</v>
      </c>
      <c r="AQV23" s="12">
        <v>0</v>
      </c>
      <c r="AQW23" s="12">
        <v>0</v>
      </c>
      <c r="AQX23" s="12">
        <v>2.6623999054596548E-10</v>
      </c>
      <c r="AQY23" s="12">
        <v>-1.2674292139304389E-8</v>
      </c>
      <c r="AQZ23" s="12">
        <v>0</v>
      </c>
      <c r="ARA23" s="12">
        <v>0</v>
      </c>
      <c r="ARB23" s="12">
        <v>0</v>
      </c>
      <c r="ARC23" s="12">
        <v>0</v>
      </c>
      <c r="ARD23" s="12">
        <v>0</v>
      </c>
      <c r="ARE23" s="12">
        <v>0</v>
      </c>
      <c r="ARF23" s="12">
        <v>0</v>
      </c>
      <c r="ARG23" s="12">
        <v>0</v>
      </c>
      <c r="ARH23" s="12">
        <v>0</v>
      </c>
      <c r="ARI23" s="12">
        <v>0</v>
      </c>
      <c r="ARJ23" s="12">
        <v>0</v>
      </c>
      <c r="ARK23" s="12">
        <v>0</v>
      </c>
      <c r="ARL23" s="12">
        <v>0</v>
      </c>
      <c r="ARM23" s="12">
        <v>0</v>
      </c>
      <c r="ARN23" s="12">
        <v>0</v>
      </c>
      <c r="ARO23" s="12">
        <v>0</v>
      </c>
      <c r="ARP23" s="12">
        <v>0</v>
      </c>
      <c r="ARQ23" s="12">
        <v>0</v>
      </c>
      <c r="ARR23" s="12">
        <v>0</v>
      </c>
      <c r="ARS23" s="12">
        <v>0</v>
      </c>
      <c r="ART23" s="12">
        <v>0</v>
      </c>
      <c r="ARU23" s="12">
        <v>0</v>
      </c>
      <c r="ARV23" s="12">
        <v>0</v>
      </c>
      <c r="ARW23" s="12">
        <v>0</v>
      </c>
      <c r="ARX23" s="12">
        <v>0</v>
      </c>
      <c r="ARY23" s="12">
        <v>0</v>
      </c>
      <c r="ARZ23" s="12">
        <v>0</v>
      </c>
      <c r="ASA23" s="12">
        <v>0</v>
      </c>
      <c r="ASB23" s="12">
        <v>0</v>
      </c>
      <c r="ASC23" s="12">
        <v>0</v>
      </c>
      <c r="ASD23" s="12">
        <v>0</v>
      </c>
      <c r="ASE23" s="12">
        <v>0</v>
      </c>
      <c r="ASF23" s="12">
        <v>0</v>
      </c>
      <c r="ASG23" s="12">
        <v>3.2233176891344883E-6</v>
      </c>
      <c r="ASH23" s="12">
        <v>0</v>
      </c>
      <c r="ASI23" s="12">
        <v>0</v>
      </c>
      <c r="ASJ23" s="12">
        <v>0</v>
      </c>
      <c r="ASK23" s="12">
        <v>-6.2062438223555321E-11</v>
      </c>
      <c r="ASL23" s="12">
        <v>0</v>
      </c>
      <c r="ASM23" s="12">
        <v>0</v>
      </c>
      <c r="ASN23" s="12">
        <v>0</v>
      </c>
      <c r="ASO23" s="12">
        <v>0</v>
      </c>
      <c r="ASP23" s="12">
        <v>0</v>
      </c>
      <c r="ASQ23" s="12">
        <v>0</v>
      </c>
      <c r="ASR23" s="12">
        <v>0</v>
      </c>
      <c r="ASS23" s="12">
        <v>0</v>
      </c>
      <c r="AST23" s="12">
        <v>0</v>
      </c>
      <c r="ASU23" s="12">
        <v>0</v>
      </c>
      <c r="ASV23" s="12">
        <v>0</v>
      </c>
      <c r="ASW23" s="12">
        <v>0</v>
      </c>
      <c r="ASX23" s="12">
        <v>0</v>
      </c>
      <c r="ASY23" s="12">
        <v>0</v>
      </c>
      <c r="ASZ23" s="12">
        <v>0</v>
      </c>
      <c r="ATA23" s="12">
        <v>0</v>
      </c>
      <c r="ATB23" s="12">
        <v>0</v>
      </c>
      <c r="ATC23" s="12">
        <v>0</v>
      </c>
      <c r="ATD23" s="12">
        <v>0</v>
      </c>
      <c r="ATE23" s="12">
        <v>0</v>
      </c>
      <c r="ATF23" s="12">
        <v>0</v>
      </c>
      <c r="ATG23" s="12">
        <v>0</v>
      </c>
      <c r="ATH23" s="12">
        <v>0</v>
      </c>
      <c r="ATI23" s="12">
        <v>0</v>
      </c>
      <c r="ATJ23" s="12">
        <v>0</v>
      </c>
      <c r="ATK23" s="12">
        <v>0</v>
      </c>
      <c r="ATL23" s="12">
        <v>0</v>
      </c>
      <c r="ATM23" s="12">
        <v>4.9943605145181346E-7</v>
      </c>
      <c r="ATN23" s="12">
        <v>0</v>
      </c>
      <c r="ATO23" s="12">
        <v>0</v>
      </c>
      <c r="ATP23" s="12">
        <v>0</v>
      </c>
      <c r="ATQ23" s="12">
        <v>0</v>
      </c>
      <c r="ATR23" s="12">
        <v>0</v>
      </c>
      <c r="ATS23" s="12">
        <v>0</v>
      </c>
      <c r="ATT23" s="12">
        <v>0</v>
      </c>
      <c r="ATU23" s="12">
        <v>0</v>
      </c>
      <c r="ATV23" s="12">
        <v>0</v>
      </c>
      <c r="ATW23" s="12">
        <v>-8.4122738683922114E-6</v>
      </c>
      <c r="ATX23" s="12">
        <v>5.5653178307081919E-25</v>
      </c>
      <c r="ATY23" s="12">
        <v>0</v>
      </c>
      <c r="ATZ23" s="12">
        <v>0</v>
      </c>
      <c r="AUA23" s="12">
        <v>1.9894787947610577E-25</v>
      </c>
      <c r="AUB23" s="12">
        <v>0</v>
      </c>
      <c r="AUC23" s="12">
        <v>0</v>
      </c>
      <c r="AUD23" s="12">
        <v>0</v>
      </c>
      <c r="AUE23" s="12">
        <v>0</v>
      </c>
      <c r="AUF23" s="12">
        <v>0</v>
      </c>
      <c r="AUG23" s="12">
        <v>0</v>
      </c>
      <c r="AUH23" s="12">
        <v>0</v>
      </c>
      <c r="AUI23" s="12">
        <v>0</v>
      </c>
      <c r="AUJ23" s="12">
        <v>0</v>
      </c>
      <c r="AUK23" s="12">
        <v>0</v>
      </c>
      <c r="AUL23" s="12">
        <v>0</v>
      </c>
      <c r="AUM23" s="12">
        <v>0</v>
      </c>
      <c r="AUN23" s="12">
        <v>0</v>
      </c>
      <c r="AUO23" s="12">
        <v>0</v>
      </c>
      <c r="AUP23" s="12">
        <v>0</v>
      </c>
      <c r="AUQ23" s="12">
        <v>0</v>
      </c>
      <c r="AUR23" s="12">
        <v>0</v>
      </c>
      <c r="AUS23" s="12">
        <v>0</v>
      </c>
      <c r="AUT23" s="12">
        <v>0</v>
      </c>
      <c r="AUU23" s="12">
        <v>0</v>
      </c>
      <c r="AUV23" s="12">
        <v>0</v>
      </c>
      <c r="AUW23" s="12">
        <v>0</v>
      </c>
      <c r="AUX23" s="12">
        <v>0</v>
      </c>
      <c r="AUY23" s="12">
        <v>0</v>
      </c>
      <c r="AUZ23" s="12">
        <v>0</v>
      </c>
      <c r="AVA23" s="12">
        <v>0</v>
      </c>
      <c r="AVB23" s="12">
        <v>0</v>
      </c>
      <c r="AVC23" s="12">
        <v>0</v>
      </c>
      <c r="AVD23" s="12">
        <v>0</v>
      </c>
      <c r="AVE23" s="12">
        <v>0</v>
      </c>
      <c r="AVF23" s="12">
        <v>0</v>
      </c>
      <c r="AVG23" s="12">
        <v>0</v>
      </c>
      <c r="AVH23" s="12">
        <v>5.6784803087244241E-6</v>
      </c>
      <c r="AVI23" s="12">
        <v>-2.4405115581587142E-7</v>
      </c>
      <c r="AVJ23" s="12">
        <v>7.5748144375595357E-9</v>
      </c>
      <c r="AVK23" s="12">
        <v>0</v>
      </c>
      <c r="AVL23" s="12">
        <v>2.1986244774183783E-10</v>
      </c>
      <c r="AVM23" s="12">
        <v>0</v>
      </c>
      <c r="AVN23" s="12">
        <v>0</v>
      </c>
      <c r="AVO23" s="12">
        <v>0</v>
      </c>
      <c r="AVP23" s="12">
        <v>0</v>
      </c>
      <c r="AVQ23" s="12">
        <v>0</v>
      </c>
      <c r="AVR23" s="12">
        <v>0</v>
      </c>
      <c r="AVS23" s="12">
        <v>0</v>
      </c>
      <c r="AVT23" s="12">
        <v>0</v>
      </c>
      <c r="AVU23" s="12">
        <v>0</v>
      </c>
      <c r="AVV23" s="12">
        <v>0</v>
      </c>
      <c r="AVW23" s="12">
        <v>0</v>
      </c>
      <c r="AVX23" s="12">
        <v>0</v>
      </c>
      <c r="AVY23" s="12">
        <v>0</v>
      </c>
      <c r="AVZ23" s="12">
        <v>0</v>
      </c>
      <c r="AWA23" s="12">
        <v>0</v>
      </c>
      <c r="AWB23" s="12">
        <v>0</v>
      </c>
      <c r="AWC23" s="12">
        <v>0</v>
      </c>
      <c r="AWD23" s="12">
        <v>0</v>
      </c>
      <c r="AWE23" s="12">
        <v>0</v>
      </c>
      <c r="AWF23" s="12">
        <v>0</v>
      </c>
      <c r="AWG23" s="12">
        <v>0</v>
      </c>
      <c r="AWH23" s="12">
        <v>0</v>
      </c>
      <c r="AWI23" s="12">
        <v>0</v>
      </c>
      <c r="AWJ23" s="12">
        <v>0</v>
      </c>
      <c r="AWK23" s="12">
        <v>1.3066175343630613E-9</v>
      </c>
      <c r="AWL23" s="12">
        <v>0</v>
      </c>
      <c r="AWM23" s="12">
        <v>0</v>
      </c>
      <c r="AWN23" s="12">
        <v>0</v>
      </c>
      <c r="AWO23" s="12">
        <v>0</v>
      </c>
      <c r="AWP23" s="12">
        <v>0</v>
      </c>
      <c r="AWQ23" s="12">
        <v>0</v>
      </c>
      <c r="AWR23" s="12">
        <v>0</v>
      </c>
      <c r="AWS23" s="12">
        <v>0</v>
      </c>
      <c r="AWT23" s="12">
        <v>2.2724443312678606E-7</v>
      </c>
      <c r="AWU23" s="12">
        <v>-7.8410544281152334E-9</v>
      </c>
      <c r="AWV23" s="12">
        <v>1.2672178153171254E-8</v>
      </c>
      <c r="AWW23" s="12">
        <v>0</v>
      </c>
      <c r="AWX23" s="12">
        <v>0</v>
      </c>
      <c r="AWY23" s="12">
        <v>0</v>
      </c>
      <c r="AWZ23" s="12">
        <v>0</v>
      </c>
      <c r="AXA23" s="12">
        <v>0</v>
      </c>
      <c r="AXB23" s="12">
        <v>0</v>
      </c>
      <c r="AXC23" s="12">
        <v>0</v>
      </c>
      <c r="AXD23" s="12">
        <v>0</v>
      </c>
      <c r="AXE23" s="12">
        <v>0</v>
      </c>
      <c r="AXF23" s="12">
        <v>0</v>
      </c>
      <c r="AXG23" s="12">
        <v>0</v>
      </c>
      <c r="AXH23" s="12">
        <v>0</v>
      </c>
      <c r="AXI23" s="12">
        <v>0</v>
      </c>
      <c r="AXJ23" s="12">
        <v>0</v>
      </c>
      <c r="AXK23" s="12">
        <v>0</v>
      </c>
      <c r="AXL23" s="12">
        <v>0</v>
      </c>
      <c r="AXM23" s="12">
        <v>0</v>
      </c>
      <c r="AXN23" s="12">
        <v>0</v>
      </c>
      <c r="AXO23" s="12">
        <v>0</v>
      </c>
      <c r="AXP23" s="12">
        <v>0</v>
      </c>
      <c r="AXQ23" s="12">
        <v>0</v>
      </c>
      <c r="AXR23" s="12">
        <v>0</v>
      </c>
      <c r="AXS23" s="12">
        <v>0</v>
      </c>
      <c r="AXT23" s="12">
        <v>0</v>
      </c>
      <c r="AXU23" s="12">
        <v>0</v>
      </c>
      <c r="AXV23" s="12">
        <v>0</v>
      </c>
      <c r="AXW23" s="12">
        <v>0</v>
      </c>
      <c r="AXX23" s="12">
        <v>0</v>
      </c>
      <c r="AXY23" s="12">
        <v>0</v>
      </c>
      <c r="AXZ23" s="12">
        <v>0</v>
      </c>
      <c r="AYA23" s="12">
        <v>0</v>
      </c>
      <c r="AYB23" s="12">
        <v>0</v>
      </c>
      <c r="AYC23" s="12">
        <v>0</v>
      </c>
      <c r="AYD23" s="12">
        <v>0</v>
      </c>
      <c r="AYE23" s="12">
        <v>0</v>
      </c>
      <c r="AYF23" s="12">
        <v>2.6623999054596548E-10</v>
      </c>
      <c r="AYG23" s="12">
        <v>-1.2674292139313504E-8</v>
      </c>
      <c r="AYH23" s="12">
        <v>0</v>
      </c>
      <c r="AYI23" s="12">
        <v>0</v>
      </c>
      <c r="AYJ23" s="12">
        <v>0</v>
      </c>
      <c r="AYK23" s="12">
        <v>0</v>
      </c>
      <c r="AYL23" s="12">
        <v>0</v>
      </c>
      <c r="AYM23" s="12">
        <v>0</v>
      </c>
      <c r="AYN23" s="12">
        <v>0</v>
      </c>
      <c r="AYO23" s="12">
        <v>0</v>
      </c>
      <c r="AYP23" s="12">
        <v>0</v>
      </c>
      <c r="AYQ23" s="12">
        <v>0</v>
      </c>
      <c r="AYR23" s="12">
        <v>0</v>
      </c>
      <c r="AYS23" s="12">
        <v>0</v>
      </c>
      <c r="AYT23" s="12">
        <v>0</v>
      </c>
      <c r="AYU23" s="12">
        <v>0</v>
      </c>
      <c r="AYV23" s="12">
        <v>0</v>
      </c>
      <c r="AYW23" s="12">
        <v>0</v>
      </c>
      <c r="AYX23" s="12">
        <v>0</v>
      </c>
      <c r="AYY23" s="12">
        <v>0</v>
      </c>
      <c r="AYZ23" s="12">
        <v>0</v>
      </c>
      <c r="AZA23" s="12">
        <v>0</v>
      </c>
      <c r="AZB23" s="12">
        <v>0</v>
      </c>
      <c r="AZC23" s="12">
        <v>0</v>
      </c>
      <c r="AZD23" s="12">
        <v>0</v>
      </c>
      <c r="AZE23" s="12">
        <v>0</v>
      </c>
      <c r="AZF23" s="12">
        <v>0</v>
      </c>
      <c r="AZG23" s="12">
        <v>0</v>
      </c>
      <c r="AZH23" s="12">
        <v>0</v>
      </c>
      <c r="AZI23" s="12">
        <v>0</v>
      </c>
      <c r="AZJ23" s="12">
        <v>0</v>
      </c>
      <c r="AZK23" s="12">
        <v>0</v>
      </c>
      <c r="AZL23" s="12">
        <v>0</v>
      </c>
      <c r="AZM23" s="12">
        <v>0</v>
      </c>
      <c r="AZN23" s="12">
        <v>0</v>
      </c>
      <c r="AZO23" s="12">
        <v>2.4336344177120236E-6</v>
      </c>
      <c r="AZP23" s="12">
        <v>0</v>
      </c>
      <c r="AZQ23" s="12">
        <v>0</v>
      </c>
      <c r="AZR23" s="12">
        <v>0</v>
      </c>
      <c r="AZS23" s="12">
        <v>-2.2118096542452653E-10</v>
      </c>
      <c r="AZT23" s="13">
        <v>17096364872.373543</v>
      </c>
      <c r="AZU23" s="13">
        <v>6973761.6200910676</v>
      </c>
      <c r="AZV23" s="13">
        <v>1472000</v>
      </c>
      <c r="AZW23" s="13">
        <v>43547.215854274196</v>
      </c>
      <c r="AZX23" s="13">
        <v>243258023229.81375</v>
      </c>
      <c r="AZY23" s="13">
        <v>2.1999999999999999E-10</v>
      </c>
      <c r="AZZ23" s="13">
        <v>164127836.19013998</v>
      </c>
      <c r="BAA23" s="13">
        <v>1E-13</v>
      </c>
      <c r="BAB23" s="13">
        <v>1322548.4546620208</v>
      </c>
      <c r="BAC23" s="13">
        <v>2.9999999999999999E-16</v>
      </c>
      <c r="BAD23" s="13">
        <v>1.1E-13</v>
      </c>
      <c r="BAE23" s="13">
        <v>7920000</v>
      </c>
      <c r="BAF23" s="13">
        <v>6380000</v>
      </c>
      <c r="BAG23" s="13">
        <v>9495990242451080</v>
      </c>
      <c r="BAH23" s="13">
        <v>1058313750000</v>
      </c>
      <c r="BAI23" s="13">
        <v>1080448320935.3763</v>
      </c>
      <c r="BAJ23" s="13">
        <v>846607000000000.13</v>
      </c>
      <c r="BAK23" s="13">
        <v>5060231231.676734</v>
      </c>
      <c r="BAL23" s="13">
        <v>221081283847.31036</v>
      </c>
      <c r="BAM23" s="13">
        <v>57148942500</v>
      </c>
      <c r="BAN23" s="13">
        <v>507990600000</v>
      </c>
      <c r="BAO23" s="13">
        <v>21166275000</v>
      </c>
      <c r="BAP23" s="13">
        <v>7.653349E+16</v>
      </c>
      <c r="BAQ23" s="13">
        <v>3826674500000000</v>
      </c>
      <c r="BAR23" s="13">
        <v>1.14800235E+17</v>
      </c>
      <c r="BAS23" s="13">
        <v>1148002350000</v>
      </c>
      <c r="BAT23" s="13">
        <v>1913337250000</v>
      </c>
      <c r="BAU23" s="13">
        <v>4.25E+16</v>
      </c>
      <c r="BAV23" s="13">
        <v>2550000000000000</v>
      </c>
      <c r="BAW23" s="13">
        <v>7.65E+16</v>
      </c>
      <c r="BAX23" s="13">
        <v>765000000000</v>
      </c>
      <c r="BAY23" s="13">
        <v>850000000000</v>
      </c>
      <c r="BAZ23" s="13">
        <v>1.275E+17</v>
      </c>
      <c r="BBA23" s="13">
        <v>8924999999999999</v>
      </c>
      <c r="BBB23" s="13">
        <v>2.6774999999999997E+17</v>
      </c>
      <c r="BBC23" s="13">
        <v>2677500000000</v>
      </c>
      <c r="BBD23" s="13">
        <v>1912500000000.0005</v>
      </c>
      <c r="BBE23" s="14">
        <v>5.4482512656961468</v>
      </c>
      <c r="BBF23" s="14">
        <v>3.1084817460253786</v>
      </c>
      <c r="BBG23" s="14">
        <v>9.2810449293027482</v>
      </c>
      <c r="BBH23" s="14">
        <v>2034.3468198848345</v>
      </c>
      <c r="BBI23" s="13">
        <v>924.44127761227401</v>
      </c>
      <c r="BBJ23" s="13">
        <v>1015.8781633451177</v>
      </c>
      <c r="BBK23" s="13">
        <v>501.45236851578699</v>
      </c>
      <c r="BBL23" s="13">
        <v>1096.3932376467822</v>
      </c>
      <c r="BBM23" s="13">
        <v>9637.0158471372379</v>
      </c>
      <c r="BBN23" s="13">
        <v>3541.1315808876102</v>
      </c>
      <c r="BBO23" s="15">
        <v>1068.5228045233464</v>
      </c>
      <c r="BBP23" s="15">
        <v>1105.7182874082444</v>
      </c>
      <c r="BBQ23" s="15">
        <v>1121.6235496836371</v>
      </c>
      <c r="BBR23" s="14">
        <v>12.685739240413655</v>
      </c>
      <c r="BBS23" s="14">
        <v>12.42861811606751</v>
      </c>
      <c r="BBT23" s="14">
        <v>12.944341094571618</v>
      </c>
      <c r="BBU23" s="15">
        <v>16.801571998434518</v>
      </c>
      <c r="BBV23" s="15">
        <v>15.925930385847831</v>
      </c>
      <c r="BBW23" s="15">
        <v>14.750367350052059</v>
      </c>
      <c r="BBX23" s="15">
        <v>670.35128709221181</v>
      </c>
      <c r="BBY23" s="15">
        <v>517.99504368471526</v>
      </c>
      <c r="BBZ23" s="15">
        <v>506.11968117454131</v>
      </c>
      <c r="BCA23" s="14">
        <v>3.402126238615172</v>
      </c>
      <c r="BCB23" s="14">
        <v>0.57084139482988727</v>
      </c>
      <c r="BCC23" s="14">
        <v>0.41094811213289556</v>
      </c>
      <c r="BCD23" s="14">
        <v>7.4874080617540181E-2</v>
      </c>
      <c r="BCE23" s="14">
        <v>32.756740086657416</v>
      </c>
      <c r="BCF23" s="14">
        <v>3.4766471541230977E-2</v>
      </c>
      <c r="BCG23" s="14">
        <v>8.188180608887928E-2</v>
      </c>
      <c r="BCH23" s="14">
        <v>1.7226340770676778E-3</v>
      </c>
      <c r="BCI23" s="14">
        <v>15780.192233094442</v>
      </c>
      <c r="BCJ23" s="14">
        <v>2.8384938977210524E-5</v>
      </c>
      <c r="BCK23" s="14">
        <v>16.270489767092911</v>
      </c>
      <c r="BCL23" s="14">
        <v>5.5623602700054705E-6</v>
      </c>
      <c r="BCM23" s="14">
        <v>4.3687613104977279E-8</v>
      </c>
      <c r="BCN23" s="14">
        <v>1.3799039151868902E-2</v>
      </c>
      <c r="BCO23" s="14">
        <v>0.35788396538734396</v>
      </c>
      <c r="BCP23" s="14">
        <v>0.38138501090342075</v>
      </c>
      <c r="BCQ23" s="14">
        <v>2.5048266186780697</v>
      </c>
      <c r="BCR23" s="14">
        <v>0.24284367283728153</v>
      </c>
      <c r="BCS23" s="14">
        <v>0.3873595867891042</v>
      </c>
      <c r="BCT23" s="14">
        <v>0.34782199409869652</v>
      </c>
      <c r="BCU23" s="14">
        <v>0.70871082528418672</v>
      </c>
      <c r="BCV23" s="14">
        <v>5.2540652061287316E-2</v>
      </c>
      <c r="BCW23" s="14">
        <v>34.887752680060011</v>
      </c>
      <c r="BCX23" s="14">
        <v>2.0950985449996365E-2</v>
      </c>
      <c r="BCY23" s="14">
        <v>7.1548017175913914E-2</v>
      </c>
      <c r="BCZ23" s="14">
        <v>1.9826210919779888E-2</v>
      </c>
      <c r="BDA23" s="14">
        <v>0.1110021370435653</v>
      </c>
      <c r="BDB23" s="14">
        <v>4.8304201248977407E-4</v>
      </c>
      <c r="BDC23" s="14">
        <v>23425.468806700541</v>
      </c>
      <c r="BDD23" s="14">
        <v>2.4630291427730987E-5</v>
      </c>
      <c r="BDE23" s="14">
        <v>8.2459041626711524</v>
      </c>
      <c r="BDF23" s="14">
        <v>3.1069813428857669E-6</v>
      </c>
      <c r="BDG23" s="14">
        <v>3.1663183870490994E-8</v>
      </c>
      <c r="BDH23" s="14">
        <v>3.2654634710874764E-2</v>
      </c>
      <c r="BDI23" s="14">
        <v>4.5660424262286302E-2</v>
      </c>
      <c r="BDJ23" s="14">
        <v>2.0587444695146537E-2</v>
      </c>
      <c r="BDK23" s="14">
        <v>0.37483524001409729</v>
      </c>
      <c r="BDL23" s="14">
        <v>0.22450839496779695</v>
      </c>
      <c r="BDM23" s="14">
        <v>0.14003111538256344</v>
      </c>
      <c r="BDN23" s="14">
        <v>0.35660937297255946</v>
      </c>
      <c r="BDO23" s="14">
        <v>0.21384467205605168</v>
      </c>
      <c r="BDP23" s="14">
        <v>7.0382126427829761E-2</v>
      </c>
      <c r="BDQ23" s="14">
        <v>4.3467357488412226</v>
      </c>
      <c r="BDR23" s="14">
        <v>5.2227605925136533</v>
      </c>
      <c r="BDS23" s="14">
        <v>0.56648412493666511</v>
      </c>
      <c r="BDT23" s="14">
        <v>0.22168699464463712</v>
      </c>
      <c r="BDU23" s="14">
        <v>0.26850851155926614</v>
      </c>
      <c r="BDV23" s="14">
        <v>0.72014177485813147</v>
      </c>
      <c r="BDW23" s="14">
        <v>5.8270443818602351E-2</v>
      </c>
      <c r="BDX23" s="14">
        <v>17.058968323633817</v>
      </c>
      <c r="BDY23" s="14">
        <v>4.5875111536274688E-2</v>
      </c>
      <c r="BDZ23" s="14">
        <v>9.1947949560585833</v>
      </c>
      <c r="BEA23" s="14">
        <v>4.6027700307354105E-2</v>
      </c>
      <c r="BEB23" s="14">
        <v>6.4343268282837596E-2</v>
      </c>
      <c r="BEC23" s="14">
        <v>0.17500383894441388</v>
      </c>
      <c r="BED23" s="14">
        <v>1.8155557485901388E-2</v>
      </c>
      <c r="BEE23" s="14">
        <v>3.6092233421983332E-2</v>
      </c>
      <c r="BEF23" s="14">
        <v>3.8696046160697334E-4</v>
      </c>
      <c r="BEG23" s="14">
        <v>27181.20692719804</v>
      </c>
      <c r="BEH23" s="14">
        <v>2.7026984664514247E-5</v>
      </c>
      <c r="BEI23" s="14">
        <v>10.34172999949252</v>
      </c>
      <c r="BEJ23" s="14">
        <v>0.75402457286446589</v>
      </c>
      <c r="BEK23" s="14">
        <v>4.3602117006544328E-6</v>
      </c>
      <c r="BEL23" s="14">
        <v>5.469712147556672E-8</v>
      </c>
      <c r="BEM23" s="14">
        <v>5.4454488206440464E-2</v>
      </c>
      <c r="BEN23" s="14">
        <v>4.7691723728909424E-2</v>
      </c>
      <c r="BEO23" s="14">
        <v>1.8762918097683261E-2</v>
      </c>
      <c r="BEP23" s="14">
        <v>0.2543774630324584</v>
      </c>
      <c r="BEQ23" s="14">
        <v>0.21621561943918277</v>
      </c>
      <c r="BER23" s="14">
        <v>0.29051053311339503</v>
      </c>
      <c r="BES23" s="14">
        <v>0.3100993297390105</v>
      </c>
      <c r="BET23" s="14">
        <v>0.1104520226999246</v>
      </c>
      <c r="BEU23" s="26">
        <v>0.27162582546999992</v>
      </c>
    </row>
    <row r="24" spans="2:1503" outlineLevel="1" x14ac:dyDescent="0.35">
      <c r="B24" s="18">
        <v>15</v>
      </c>
      <c r="C24" s="11">
        <v>0</v>
      </c>
      <c r="D24" s="12">
        <v>0</v>
      </c>
      <c r="E24" s="12">
        <v>0</v>
      </c>
      <c r="F24" s="12">
        <v>0</v>
      </c>
      <c r="G24" s="12">
        <v>1.9271229136022692E-5</v>
      </c>
      <c r="H24" s="12">
        <v>0</v>
      </c>
      <c r="I24" s="12">
        <v>0</v>
      </c>
      <c r="J24" s="12">
        <v>0</v>
      </c>
      <c r="K24" s="12">
        <v>0</v>
      </c>
      <c r="L24" s="12">
        <v>0</v>
      </c>
      <c r="M24" s="12">
        <v>0</v>
      </c>
      <c r="N24" s="12">
        <v>0</v>
      </c>
      <c r="O24" s="12">
        <v>-8.6352782014495831E-11</v>
      </c>
      <c r="P24" s="12">
        <v>0</v>
      </c>
      <c r="Q24" s="12">
        <v>0</v>
      </c>
      <c r="R24" s="12">
        <v>0</v>
      </c>
      <c r="S24" s="12">
        <v>0</v>
      </c>
      <c r="T24" s="12">
        <v>0</v>
      </c>
      <c r="U24" s="12">
        <v>0</v>
      </c>
      <c r="V24" s="12">
        <v>0</v>
      </c>
      <c r="W24" s="12">
        <v>0</v>
      </c>
      <c r="X24" s="12">
        <v>0</v>
      </c>
      <c r="Y24" s="12">
        <v>0</v>
      </c>
      <c r="Z24" s="12">
        <v>0</v>
      </c>
      <c r="AA24" s="12">
        <v>0</v>
      </c>
      <c r="AB24" s="12">
        <v>0</v>
      </c>
      <c r="AC24" s="12">
        <v>0</v>
      </c>
      <c r="AD24" s="12">
        <v>0</v>
      </c>
      <c r="AE24" s="12">
        <v>0</v>
      </c>
      <c r="AF24" s="12">
        <v>0</v>
      </c>
      <c r="AG24" s="12">
        <v>0</v>
      </c>
      <c r="AH24" s="12">
        <v>0</v>
      </c>
      <c r="AI24" s="12">
        <v>0</v>
      </c>
      <c r="AJ24" s="12">
        <v>0</v>
      </c>
      <c r="AK24" s="12">
        <v>0</v>
      </c>
      <c r="AL24" s="12">
        <v>0</v>
      </c>
      <c r="AM24" s="12">
        <v>0</v>
      </c>
      <c r="AN24" s="12">
        <v>0</v>
      </c>
      <c r="AO24" s="12">
        <v>0</v>
      </c>
      <c r="AP24" s="12">
        <v>0</v>
      </c>
      <c r="AQ24" s="12">
        <v>0</v>
      </c>
      <c r="AR24" s="12">
        <v>4.370363713624277E-4</v>
      </c>
      <c r="AS24" s="12">
        <v>0</v>
      </c>
      <c r="AT24" s="12">
        <v>0</v>
      </c>
      <c r="AU24" s="12">
        <v>0</v>
      </c>
      <c r="AV24" s="12">
        <v>0</v>
      </c>
      <c r="AW24" s="12">
        <v>0</v>
      </c>
      <c r="AX24" s="12">
        <v>0</v>
      </c>
      <c r="AY24" s="12">
        <v>0</v>
      </c>
      <c r="AZ24" s="12">
        <v>0</v>
      </c>
      <c r="BA24" s="12">
        <v>-1.0160488703881553E-5</v>
      </c>
      <c r="BB24" s="12">
        <v>2.869643983447004E-25</v>
      </c>
      <c r="BC24" s="12">
        <v>1.3555809469983945E-23</v>
      </c>
      <c r="BD24" s="12">
        <v>1.4261692285904645E-25</v>
      </c>
      <c r="BE24" s="12">
        <v>0</v>
      </c>
      <c r="BF24" s="12">
        <v>0</v>
      </c>
      <c r="BG24" s="12">
        <v>8.6600827543543113E-26</v>
      </c>
      <c r="BH24" s="12">
        <v>3.9408073234960465E-26</v>
      </c>
      <c r="BI24" s="12">
        <v>8.6600827543543113E-26</v>
      </c>
      <c r="BJ24" s="12">
        <v>1.8629915281560947E-7</v>
      </c>
      <c r="BK24" s="12">
        <v>0</v>
      </c>
      <c r="BL24" s="12">
        <v>0</v>
      </c>
      <c r="BM24" s="12">
        <v>0</v>
      </c>
      <c r="BN24" s="12">
        <v>0</v>
      </c>
      <c r="BO24" s="12">
        <v>0</v>
      </c>
      <c r="BP24" s="12">
        <v>0</v>
      </c>
      <c r="BQ24" s="12">
        <v>0</v>
      </c>
      <c r="BR24" s="12">
        <v>0</v>
      </c>
      <c r="BS24" s="12">
        <v>0</v>
      </c>
      <c r="BT24" s="12">
        <v>0</v>
      </c>
      <c r="BU24" s="12">
        <v>0</v>
      </c>
      <c r="BV24" s="12">
        <v>0</v>
      </c>
      <c r="BW24" s="12">
        <v>0</v>
      </c>
      <c r="BX24" s="12">
        <v>0</v>
      </c>
      <c r="BY24" s="12">
        <v>0</v>
      </c>
      <c r="BZ24" s="12">
        <v>0</v>
      </c>
      <c r="CA24" s="12">
        <v>0</v>
      </c>
      <c r="CB24" s="12">
        <v>0</v>
      </c>
      <c r="CC24" s="12">
        <v>0</v>
      </c>
      <c r="CD24" s="12">
        <v>0</v>
      </c>
      <c r="CE24" s="12">
        <v>0</v>
      </c>
      <c r="CF24" s="12">
        <v>0</v>
      </c>
      <c r="CG24" s="12">
        <v>0</v>
      </c>
      <c r="CH24" s="12">
        <v>0</v>
      </c>
      <c r="CI24" s="12">
        <v>0</v>
      </c>
      <c r="CJ24" s="12">
        <v>0</v>
      </c>
      <c r="CK24" s="12">
        <v>0</v>
      </c>
      <c r="CL24" s="12">
        <v>9.589213515528249E-9</v>
      </c>
      <c r="CM24" s="12">
        <v>-2.1792392100591811E-9</v>
      </c>
      <c r="CN24" s="12">
        <v>0</v>
      </c>
      <c r="CO24" s="12">
        <v>0</v>
      </c>
      <c r="CP24" s="12">
        <v>0</v>
      </c>
      <c r="CQ24" s="12">
        <v>0</v>
      </c>
      <c r="CR24" s="12">
        <v>0</v>
      </c>
      <c r="CS24" s="12">
        <v>0</v>
      </c>
      <c r="CT24" s="12">
        <v>0</v>
      </c>
      <c r="CU24" s="12">
        <v>0</v>
      </c>
      <c r="CV24" s="12">
        <v>0</v>
      </c>
      <c r="CW24" s="12">
        <v>0</v>
      </c>
      <c r="CX24" s="12">
        <v>0</v>
      </c>
      <c r="CY24" s="12">
        <v>0</v>
      </c>
      <c r="CZ24" s="12">
        <v>0</v>
      </c>
      <c r="DA24" s="12">
        <v>0</v>
      </c>
      <c r="DB24" s="12">
        <v>0</v>
      </c>
      <c r="DC24" s="12">
        <v>0</v>
      </c>
      <c r="DD24" s="12">
        <v>0</v>
      </c>
      <c r="DE24" s="12">
        <v>0</v>
      </c>
      <c r="DF24" s="12">
        <v>0</v>
      </c>
      <c r="DG24" s="12">
        <v>0</v>
      </c>
      <c r="DH24" s="12">
        <v>0</v>
      </c>
      <c r="DI24" s="12">
        <v>0</v>
      </c>
      <c r="DJ24" s="12">
        <v>0</v>
      </c>
      <c r="DK24" s="12">
        <v>0</v>
      </c>
      <c r="DL24" s="12">
        <v>0</v>
      </c>
      <c r="DM24" s="12">
        <v>0</v>
      </c>
      <c r="DN24" s="12">
        <v>0</v>
      </c>
      <c r="DO24" s="12">
        <v>0</v>
      </c>
      <c r="DP24" s="12">
        <v>0</v>
      </c>
      <c r="DQ24" s="12">
        <v>0</v>
      </c>
      <c r="DR24" s="12">
        <v>0</v>
      </c>
      <c r="DS24" s="12">
        <v>0</v>
      </c>
      <c r="DT24" s="12">
        <v>0</v>
      </c>
      <c r="DU24" s="12">
        <v>0</v>
      </c>
      <c r="DV24" s="12">
        <v>0</v>
      </c>
      <c r="DW24" s="12">
        <v>1.0548134867081073E-7</v>
      </c>
      <c r="DX24" s="12">
        <v>2.1792392100545943E-9</v>
      </c>
      <c r="DY24" s="12">
        <v>-1.2946300378066029E-6</v>
      </c>
      <c r="DZ24" s="12">
        <v>0</v>
      </c>
      <c r="EA24" s="12">
        <v>1.491103428712139E-8</v>
      </c>
      <c r="EB24" s="12">
        <v>0</v>
      </c>
      <c r="EC24" s="12">
        <v>2.9957581658190086E-10</v>
      </c>
      <c r="ED24" s="12">
        <v>8.1912213397136039E-12</v>
      </c>
      <c r="EE24" s="12">
        <v>1.0032280770740083E-10</v>
      </c>
      <c r="EF24" s="12">
        <v>0</v>
      </c>
      <c r="EG24" s="12">
        <v>0</v>
      </c>
      <c r="EH24" s="12">
        <v>0</v>
      </c>
      <c r="EI24" s="12">
        <v>0</v>
      </c>
      <c r="EJ24" s="12">
        <v>0</v>
      </c>
      <c r="EK24" s="12">
        <v>0</v>
      </c>
      <c r="EL24" s="12">
        <v>0</v>
      </c>
      <c r="EM24" s="12">
        <v>0</v>
      </c>
      <c r="EN24" s="12">
        <v>0</v>
      </c>
      <c r="EO24" s="12">
        <v>0</v>
      </c>
      <c r="EP24" s="12">
        <v>0</v>
      </c>
      <c r="EQ24" s="12">
        <v>0</v>
      </c>
      <c r="ER24" s="12">
        <v>0</v>
      </c>
      <c r="ES24" s="12">
        <v>0</v>
      </c>
      <c r="ET24" s="12">
        <v>0</v>
      </c>
      <c r="EU24" s="12">
        <v>0</v>
      </c>
      <c r="EV24" s="12">
        <v>0</v>
      </c>
      <c r="EW24" s="12">
        <v>0</v>
      </c>
      <c r="EX24" s="12">
        <v>0</v>
      </c>
      <c r="EY24" s="12">
        <v>0</v>
      </c>
      <c r="EZ24" s="12">
        <v>0</v>
      </c>
      <c r="FA24" s="12">
        <v>0</v>
      </c>
      <c r="FB24" s="12">
        <v>9.9999999999999995E-21</v>
      </c>
      <c r="FC24" s="12">
        <v>0</v>
      </c>
      <c r="FD24" s="12">
        <v>0</v>
      </c>
      <c r="FE24" s="12">
        <v>0</v>
      </c>
      <c r="FF24" s="12">
        <v>0</v>
      </c>
      <c r="FG24" s="12">
        <v>0</v>
      </c>
      <c r="FH24" s="12">
        <v>3.8354860676906185E-6</v>
      </c>
      <c r="FI24" s="12">
        <v>0</v>
      </c>
      <c r="FJ24" s="12">
        <v>1.0430859140283325E-7</v>
      </c>
      <c r="FK24" s="12">
        <v>-3.284545624417843E-8</v>
      </c>
      <c r="FL24" s="12">
        <v>0</v>
      </c>
      <c r="FM24" s="12">
        <v>4.2418071760403775E-9</v>
      </c>
      <c r="FN24" s="12">
        <v>0</v>
      </c>
      <c r="FO24" s="12">
        <v>0</v>
      </c>
      <c r="FP24" s="12">
        <v>0</v>
      </c>
      <c r="FQ24" s="12">
        <v>0</v>
      </c>
      <c r="FR24" s="12">
        <v>7.0154166822732332E-9</v>
      </c>
      <c r="FS24" s="12">
        <v>0</v>
      </c>
      <c r="FT24" s="12">
        <v>0</v>
      </c>
      <c r="FU24" s="12">
        <v>0</v>
      </c>
      <c r="FV24" s="12">
        <v>0</v>
      </c>
      <c r="FW24" s="12">
        <v>0</v>
      </c>
      <c r="FX24" s="12">
        <v>0</v>
      </c>
      <c r="FY24" s="12">
        <v>0</v>
      </c>
      <c r="FZ24" s="12">
        <v>0</v>
      </c>
      <c r="GA24" s="12">
        <v>0</v>
      </c>
      <c r="GB24" s="12">
        <v>0</v>
      </c>
      <c r="GC24" s="12">
        <v>0</v>
      </c>
      <c r="GD24" s="12">
        <v>0</v>
      </c>
      <c r="GE24" s="12">
        <v>0</v>
      </c>
      <c r="GF24" s="12">
        <v>0</v>
      </c>
      <c r="GG24" s="12">
        <v>0</v>
      </c>
      <c r="GH24" s="12">
        <v>0</v>
      </c>
      <c r="GI24" s="12">
        <v>0</v>
      </c>
      <c r="GJ24" s="12">
        <v>0</v>
      </c>
      <c r="GK24" s="12">
        <v>0</v>
      </c>
      <c r="GL24" s="12">
        <v>0</v>
      </c>
      <c r="GM24" s="12">
        <v>0</v>
      </c>
      <c r="GN24" s="12">
        <v>0</v>
      </c>
      <c r="GO24" s="12">
        <v>0</v>
      </c>
      <c r="GP24" s="12">
        <v>0</v>
      </c>
      <c r="GQ24" s="12">
        <v>0</v>
      </c>
      <c r="GR24" s="12">
        <v>0</v>
      </c>
      <c r="GS24" s="12">
        <v>0</v>
      </c>
      <c r="GT24" s="12">
        <v>0</v>
      </c>
      <c r="GU24" s="12">
        <v>1.1903214464037655E-6</v>
      </c>
      <c r="GV24" s="12">
        <v>0</v>
      </c>
      <c r="GW24" s="12">
        <v>-1.6472429970036936E-8</v>
      </c>
      <c r="GX24" s="12">
        <v>0</v>
      </c>
      <c r="GY24" s="12">
        <v>0</v>
      </c>
      <c r="GZ24" s="12">
        <v>0</v>
      </c>
      <c r="HA24" s="12">
        <v>0</v>
      </c>
      <c r="HB24" s="12">
        <v>0</v>
      </c>
      <c r="HC24" s="12">
        <v>0</v>
      </c>
      <c r="HD24" s="12">
        <v>0</v>
      </c>
      <c r="HE24" s="12">
        <v>0</v>
      </c>
      <c r="HF24" s="12">
        <v>0</v>
      </c>
      <c r="HG24" s="12">
        <v>0</v>
      </c>
      <c r="HH24" s="12">
        <v>0</v>
      </c>
      <c r="HI24" s="12">
        <v>0</v>
      </c>
      <c r="HJ24" s="12">
        <v>0</v>
      </c>
      <c r="HK24" s="12">
        <v>0</v>
      </c>
      <c r="HL24" s="12">
        <v>0</v>
      </c>
      <c r="HM24" s="12">
        <v>0</v>
      </c>
      <c r="HN24" s="12">
        <v>0</v>
      </c>
      <c r="HO24" s="12">
        <v>0</v>
      </c>
      <c r="HP24" s="12">
        <v>0</v>
      </c>
      <c r="HQ24" s="12">
        <v>0</v>
      </c>
      <c r="HR24" s="12">
        <v>0</v>
      </c>
      <c r="HS24" s="12">
        <v>0</v>
      </c>
      <c r="HT24" s="12">
        <v>0</v>
      </c>
      <c r="HU24" s="12">
        <v>0</v>
      </c>
      <c r="HV24" s="12">
        <v>0</v>
      </c>
      <c r="HW24" s="12">
        <v>0</v>
      </c>
      <c r="HX24" s="12">
        <v>0</v>
      </c>
      <c r="HY24" s="12">
        <v>0</v>
      </c>
      <c r="HZ24" s="12">
        <v>0</v>
      </c>
      <c r="IA24" s="12">
        <v>0</v>
      </c>
      <c r="IB24" s="12">
        <v>0</v>
      </c>
      <c r="IC24" s="12">
        <v>0</v>
      </c>
      <c r="ID24" s="12">
        <v>0</v>
      </c>
      <c r="IE24" s="12">
        <v>0</v>
      </c>
      <c r="IF24" s="12">
        <v>0</v>
      </c>
      <c r="IG24" s="12">
        <v>1.1356661192492684E-9</v>
      </c>
      <c r="IH24" s="12">
        <v>0</v>
      </c>
      <c r="II24" s="12">
        <v>-4.2418071760449742E-9</v>
      </c>
      <c r="IJ24" s="12">
        <v>0</v>
      </c>
      <c r="IK24" s="12">
        <v>0</v>
      </c>
      <c r="IL24" s="12">
        <v>0</v>
      </c>
      <c r="IM24" s="12">
        <v>0</v>
      </c>
      <c r="IN24" s="12">
        <v>0</v>
      </c>
      <c r="IO24" s="12">
        <v>0</v>
      </c>
      <c r="IP24" s="12">
        <v>0</v>
      </c>
      <c r="IQ24" s="12">
        <v>0</v>
      </c>
      <c r="IR24" s="12">
        <v>0</v>
      </c>
      <c r="IS24" s="12">
        <v>0</v>
      </c>
      <c r="IT24" s="12">
        <v>0</v>
      </c>
      <c r="IU24" s="12">
        <v>0</v>
      </c>
      <c r="IV24" s="12">
        <v>0</v>
      </c>
      <c r="IW24" s="12">
        <v>0</v>
      </c>
      <c r="IX24" s="12">
        <v>0</v>
      </c>
      <c r="IY24" s="12">
        <v>0</v>
      </c>
      <c r="IZ24" s="12">
        <v>0</v>
      </c>
      <c r="JA24" s="12">
        <v>0</v>
      </c>
      <c r="JB24" s="12">
        <v>0</v>
      </c>
      <c r="JC24" s="12">
        <v>0</v>
      </c>
      <c r="JD24" s="12">
        <v>0</v>
      </c>
      <c r="JE24" s="12">
        <v>0</v>
      </c>
      <c r="JF24" s="12">
        <v>0</v>
      </c>
      <c r="JG24" s="12">
        <v>0</v>
      </c>
      <c r="JH24" s="12">
        <v>0</v>
      </c>
      <c r="JI24" s="12">
        <v>0</v>
      </c>
      <c r="JJ24" s="12">
        <v>0</v>
      </c>
      <c r="JK24" s="12">
        <v>0</v>
      </c>
      <c r="JL24" s="12">
        <v>0</v>
      </c>
      <c r="JM24" s="12">
        <v>0</v>
      </c>
      <c r="JN24" s="12">
        <v>0</v>
      </c>
      <c r="JO24" s="12">
        <v>1.0356350594884359E-6</v>
      </c>
      <c r="JP24" s="12">
        <v>0</v>
      </c>
      <c r="JQ24" s="12">
        <v>0</v>
      </c>
      <c r="JR24" s="12">
        <v>0</v>
      </c>
      <c r="JS24" s="12">
        <v>0</v>
      </c>
      <c r="JT24" s="12">
        <v>0</v>
      </c>
      <c r="JU24" s="12">
        <v>-3.0037008960308008E-10</v>
      </c>
      <c r="JV24" s="12">
        <v>0</v>
      </c>
      <c r="JW24" s="12">
        <v>0</v>
      </c>
      <c r="JX24" s="12">
        <v>0</v>
      </c>
      <c r="JY24" s="12">
        <v>0</v>
      </c>
      <c r="JZ24" s="12">
        <v>0</v>
      </c>
      <c r="KA24" s="12">
        <v>0</v>
      </c>
      <c r="KB24" s="12">
        <v>0</v>
      </c>
      <c r="KC24" s="12">
        <v>0</v>
      </c>
      <c r="KD24" s="12">
        <v>0</v>
      </c>
      <c r="KE24" s="12">
        <v>0</v>
      </c>
      <c r="KF24" s="12">
        <v>0</v>
      </c>
      <c r="KG24" s="12">
        <v>0</v>
      </c>
      <c r="KH24" s="12">
        <v>0</v>
      </c>
      <c r="KI24" s="12">
        <v>0</v>
      </c>
      <c r="KJ24" s="12">
        <v>0</v>
      </c>
      <c r="KK24" s="12">
        <v>0</v>
      </c>
      <c r="KL24" s="12">
        <v>0</v>
      </c>
      <c r="KM24" s="12">
        <v>0</v>
      </c>
      <c r="KN24" s="12">
        <v>0</v>
      </c>
      <c r="KO24" s="12">
        <v>0</v>
      </c>
      <c r="KP24" s="12">
        <v>0</v>
      </c>
      <c r="KQ24" s="12">
        <v>0</v>
      </c>
      <c r="KR24" s="12">
        <v>0</v>
      </c>
      <c r="KS24" s="12">
        <v>0</v>
      </c>
      <c r="KT24" s="12">
        <v>0</v>
      </c>
      <c r="KU24" s="12">
        <v>0</v>
      </c>
      <c r="KV24" s="12">
        <v>0</v>
      </c>
      <c r="KW24" s="12">
        <v>0</v>
      </c>
      <c r="KX24" s="12">
        <v>0</v>
      </c>
      <c r="KY24" s="12">
        <v>0</v>
      </c>
      <c r="KZ24" s="12">
        <v>2.3014112433076351E-6</v>
      </c>
      <c r="LA24" s="12">
        <v>0</v>
      </c>
      <c r="LB24" s="12">
        <v>0</v>
      </c>
      <c r="LC24" s="12">
        <v>0</v>
      </c>
      <c r="LD24" s="12">
        <v>0</v>
      </c>
      <c r="LE24" s="12">
        <v>0</v>
      </c>
      <c r="LF24" s="12">
        <v>0</v>
      </c>
      <c r="LG24" s="12">
        <v>-8.2673871452249351E-12</v>
      </c>
      <c r="LH24" s="12">
        <v>0</v>
      </c>
      <c r="LI24" s="12">
        <v>0</v>
      </c>
      <c r="LJ24" s="12">
        <v>0</v>
      </c>
      <c r="LK24" s="12">
        <v>0</v>
      </c>
      <c r="LL24" s="12">
        <v>0</v>
      </c>
      <c r="LM24" s="12">
        <v>0</v>
      </c>
      <c r="LN24" s="12">
        <v>0</v>
      </c>
      <c r="LO24" s="12">
        <v>0</v>
      </c>
      <c r="LP24" s="12">
        <v>0</v>
      </c>
      <c r="LQ24" s="12">
        <v>0</v>
      </c>
      <c r="LR24" s="12">
        <v>0</v>
      </c>
      <c r="LS24" s="12">
        <v>0</v>
      </c>
      <c r="LT24" s="12">
        <v>0</v>
      </c>
      <c r="LU24" s="12">
        <v>0</v>
      </c>
      <c r="LV24" s="12">
        <v>0</v>
      </c>
      <c r="LW24" s="12">
        <v>0</v>
      </c>
      <c r="LX24" s="12">
        <v>0</v>
      </c>
      <c r="LY24" s="12">
        <v>0</v>
      </c>
      <c r="LZ24" s="12">
        <v>0</v>
      </c>
      <c r="MA24" s="12">
        <v>0</v>
      </c>
      <c r="MB24" s="12">
        <v>0</v>
      </c>
      <c r="MC24" s="12">
        <v>0</v>
      </c>
      <c r="MD24" s="12">
        <v>0</v>
      </c>
      <c r="ME24" s="12">
        <v>0</v>
      </c>
      <c r="MF24" s="12">
        <v>0</v>
      </c>
      <c r="MG24" s="12">
        <v>0</v>
      </c>
      <c r="MH24" s="12">
        <v>0</v>
      </c>
      <c r="MI24" s="12">
        <v>0</v>
      </c>
      <c r="MJ24" s="12">
        <v>0</v>
      </c>
      <c r="MK24" s="12">
        <v>3.8356854055127253E-7</v>
      </c>
      <c r="ML24" s="12">
        <v>0</v>
      </c>
      <c r="MM24" s="12">
        <v>0</v>
      </c>
      <c r="MN24" s="12">
        <v>0</v>
      </c>
      <c r="MO24" s="12">
        <v>0</v>
      </c>
      <c r="MP24" s="12">
        <v>0</v>
      </c>
      <c r="MQ24" s="12">
        <v>0</v>
      </c>
      <c r="MR24" s="12">
        <v>0</v>
      </c>
      <c r="MS24" s="12">
        <v>-1.0073120895171372E-10</v>
      </c>
      <c r="MT24" s="12">
        <v>0</v>
      </c>
      <c r="MU24" s="12">
        <v>0</v>
      </c>
      <c r="MV24" s="12">
        <v>0</v>
      </c>
      <c r="MW24" s="12">
        <v>0</v>
      </c>
      <c r="MX24" s="12">
        <v>0</v>
      </c>
      <c r="MY24" s="12">
        <v>0</v>
      </c>
      <c r="MZ24" s="12">
        <v>0</v>
      </c>
      <c r="NA24" s="12">
        <v>0</v>
      </c>
      <c r="NB24" s="12">
        <v>0</v>
      </c>
      <c r="NC24" s="12">
        <v>0</v>
      </c>
      <c r="ND24" s="12">
        <v>0</v>
      </c>
      <c r="NE24" s="12">
        <v>0</v>
      </c>
      <c r="NF24" s="12">
        <v>0</v>
      </c>
      <c r="NG24" s="12">
        <v>0</v>
      </c>
      <c r="NH24" s="12">
        <v>0</v>
      </c>
      <c r="NI24" s="12">
        <v>0</v>
      </c>
      <c r="NJ24" s="12">
        <v>0</v>
      </c>
      <c r="NK24" s="12">
        <v>0</v>
      </c>
      <c r="NL24" s="12">
        <v>0</v>
      </c>
      <c r="NM24" s="12">
        <v>0</v>
      </c>
      <c r="NN24" s="12">
        <v>0</v>
      </c>
      <c r="NO24" s="12">
        <v>0</v>
      </c>
      <c r="NP24" s="12">
        <v>0</v>
      </c>
      <c r="NQ24" s="12">
        <v>0</v>
      </c>
      <c r="NR24" s="12">
        <v>0</v>
      </c>
      <c r="NS24" s="12">
        <v>0</v>
      </c>
      <c r="NT24" s="12">
        <v>0</v>
      </c>
      <c r="NU24" s="12">
        <v>0</v>
      </c>
      <c r="NV24" s="12">
        <v>2.4736749461055514E-6</v>
      </c>
      <c r="NW24" s="12">
        <v>0</v>
      </c>
      <c r="NX24" s="12">
        <v>0</v>
      </c>
      <c r="NY24" s="12">
        <v>0</v>
      </c>
      <c r="NZ24" s="12">
        <v>0</v>
      </c>
      <c r="OA24" s="12">
        <v>0</v>
      </c>
      <c r="OB24" s="12">
        <v>0</v>
      </c>
      <c r="OC24" s="12">
        <v>0</v>
      </c>
      <c r="OD24" s="12">
        <v>0</v>
      </c>
      <c r="OE24" s="12">
        <v>-8.9258527177059942E-6</v>
      </c>
      <c r="OF24" s="12">
        <v>1.2968140276307961E-25</v>
      </c>
      <c r="OG24" s="12">
        <v>0</v>
      </c>
      <c r="OH24" s="12">
        <v>0</v>
      </c>
      <c r="OI24" s="12">
        <v>4.1012990370695436E-26</v>
      </c>
      <c r="OJ24" s="12">
        <v>5.1925638918420895E-7</v>
      </c>
      <c r="OK24" s="12">
        <v>0</v>
      </c>
      <c r="OL24" s="12">
        <v>0</v>
      </c>
      <c r="OM24" s="12">
        <v>0</v>
      </c>
      <c r="ON24" s="12">
        <v>0</v>
      </c>
      <c r="OO24" s="12">
        <v>2.9979281607393609E-7</v>
      </c>
      <c r="OP24" s="12">
        <v>0</v>
      </c>
      <c r="OQ24" s="12">
        <v>0</v>
      </c>
      <c r="OR24" s="12">
        <v>0</v>
      </c>
      <c r="OS24" s="12">
        <v>0</v>
      </c>
      <c r="OT24" s="12">
        <v>0</v>
      </c>
      <c r="OU24" s="12">
        <v>0</v>
      </c>
      <c r="OV24" s="12">
        <v>0</v>
      </c>
      <c r="OW24" s="12">
        <v>0</v>
      </c>
      <c r="OX24" s="12">
        <v>0</v>
      </c>
      <c r="OY24" s="12">
        <v>0</v>
      </c>
      <c r="OZ24" s="12">
        <v>0</v>
      </c>
      <c r="PA24" s="12">
        <v>0</v>
      </c>
      <c r="PB24" s="12">
        <v>0</v>
      </c>
      <c r="PC24" s="12">
        <v>0</v>
      </c>
      <c r="PD24" s="12">
        <v>0</v>
      </c>
      <c r="PE24" s="12">
        <v>0</v>
      </c>
      <c r="PF24" s="12">
        <v>0</v>
      </c>
      <c r="PG24" s="12">
        <v>0</v>
      </c>
      <c r="PH24" s="12">
        <v>0</v>
      </c>
      <c r="PI24" s="12">
        <v>0</v>
      </c>
      <c r="PJ24" s="12">
        <v>3.1709773395364766E-8</v>
      </c>
      <c r="PK24" s="12">
        <v>0</v>
      </c>
      <c r="PL24" s="12">
        <v>0</v>
      </c>
      <c r="PM24" s="12">
        <v>0</v>
      </c>
      <c r="PN24" s="12">
        <v>0</v>
      </c>
      <c r="PO24" s="12">
        <v>0</v>
      </c>
      <c r="PP24" s="12">
        <v>3.9757008245091917E-6</v>
      </c>
      <c r="PQ24" s="12">
        <v>-2.9585017918177137E-7</v>
      </c>
      <c r="PR24" s="12">
        <v>8.3212078822867434E-9</v>
      </c>
      <c r="PS24" s="12">
        <v>0</v>
      </c>
      <c r="PT24" s="12">
        <v>1.178074982953164E-10</v>
      </c>
      <c r="PU24" s="12">
        <v>0</v>
      </c>
      <c r="PV24" s="12">
        <v>0</v>
      </c>
      <c r="PW24" s="12">
        <v>0</v>
      </c>
      <c r="PX24" s="12">
        <v>0</v>
      </c>
      <c r="PY24" s="12">
        <v>0</v>
      </c>
      <c r="PZ24" s="12">
        <v>0</v>
      </c>
      <c r="QA24" s="12">
        <v>1.6806722689075633E-8</v>
      </c>
      <c r="QB24" s="12">
        <v>0</v>
      </c>
      <c r="QC24" s="12">
        <v>0</v>
      </c>
      <c r="QD24" s="12">
        <v>0</v>
      </c>
      <c r="QE24" s="12">
        <v>-0.87803260884491963</v>
      </c>
      <c r="QF24" s="12">
        <v>1.2434321267921025E-23</v>
      </c>
      <c r="QG24" s="12">
        <v>2.509054231521769E-19</v>
      </c>
      <c r="QH24" s="12">
        <v>0</v>
      </c>
      <c r="QI24" s="12">
        <v>1.3334097377404333E-4</v>
      </c>
      <c r="QJ24" s="12">
        <v>0</v>
      </c>
      <c r="QK24" s="12">
        <v>0</v>
      </c>
      <c r="QL24" s="12">
        <v>0</v>
      </c>
      <c r="QM24" s="12">
        <v>0</v>
      </c>
      <c r="QN24" s="12">
        <v>0</v>
      </c>
      <c r="QO24" s="12">
        <v>0</v>
      </c>
      <c r="QP24" s="12">
        <v>0</v>
      </c>
      <c r="QQ24" s="12">
        <v>0</v>
      </c>
      <c r="QR24" s="12">
        <v>0</v>
      </c>
      <c r="QS24" s="12">
        <v>0</v>
      </c>
      <c r="QT24" s="12">
        <v>0</v>
      </c>
      <c r="QU24" s="12">
        <v>0</v>
      </c>
      <c r="QV24" s="12">
        <v>0</v>
      </c>
      <c r="QW24" s="12">
        <v>0</v>
      </c>
      <c r="QX24" s="12">
        <v>0</v>
      </c>
      <c r="QY24" s="12">
        <v>0</v>
      </c>
      <c r="QZ24" s="12">
        <v>0</v>
      </c>
      <c r="RA24" s="12">
        <v>0</v>
      </c>
      <c r="RB24" s="12">
        <v>0</v>
      </c>
      <c r="RC24" s="12">
        <v>0</v>
      </c>
      <c r="RD24" s="12">
        <v>0</v>
      </c>
      <c r="RE24" s="12">
        <v>0</v>
      </c>
      <c r="RF24" s="12">
        <v>0</v>
      </c>
      <c r="RG24" s="12">
        <v>0</v>
      </c>
      <c r="RH24" s="12">
        <v>0</v>
      </c>
      <c r="RI24" s="12">
        <v>0</v>
      </c>
      <c r="RJ24" s="12">
        <v>0</v>
      </c>
      <c r="RK24" s="12">
        <v>0</v>
      </c>
      <c r="RL24" s="12">
        <v>0</v>
      </c>
      <c r="RM24" s="12">
        <v>0</v>
      </c>
      <c r="RN24" s="12">
        <v>0</v>
      </c>
      <c r="RO24" s="12">
        <v>0</v>
      </c>
      <c r="RP24" s="12">
        <v>7.0080694094689089E-2</v>
      </c>
      <c r="RQ24" s="12">
        <v>-1.2320203064754766E-7</v>
      </c>
      <c r="RR24" s="12">
        <v>9.952793485435042E-11</v>
      </c>
      <c r="RS24" s="12">
        <v>1.0944634726011845E-3</v>
      </c>
      <c r="RT24" s="12">
        <v>0</v>
      </c>
      <c r="RU24" s="12">
        <v>0</v>
      </c>
      <c r="RV24" s="12">
        <v>0</v>
      </c>
      <c r="RW24" s="12">
        <v>0</v>
      </c>
      <c r="RX24" s="12">
        <v>0</v>
      </c>
      <c r="RY24" s="12">
        <v>0</v>
      </c>
      <c r="RZ24" s="12">
        <v>0</v>
      </c>
      <c r="SA24" s="12">
        <v>0</v>
      </c>
      <c r="SB24" s="12">
        <v>0</v>
      </c>
      <c r="SC24" s="12">
        <v>0</v>
      </c>
      <c r="SD24" s="12">
        <v>0</v>
      </c>
      <c r="SE24" s="12">
        <v>0</v>
      </c>
      <c r="SF24" s="12">
        <v>0</v>
      </c>
      <c r="SG24" s="12">
        <v>0</v>
      </c>
      <c r="SH24" s="12">
        <v>0</v>
      </c>
      <c r="SI24" s="12">
        <v>0</v>
      </c>
      <c r="SJ24" s="12">
        <v>0</v>
      </c>
      <c r="SK24" s="12">
        <v>0</v>
      </c>
      <c r="SL24" s="12">
        <v>0</v>
      </c>
      <c r="SM24" s="12">
        <v>0</v>
      </c>
      <c r="SN24" s="12">
        <v>0</v>
      </c>
      <c r="SO24" s="12">
        <v>0</v>
      </c>
      <c r="SP24" s="12">
        <v>0</v>
      </c>
      <c r="SQ24" s="12">
        <v>0</v>
      </c>
      <c r="SR24" s="12">
        <v>0</v>
      </c>
      <c r="SS24" s="12">
        <v>0</v>
      </c>
      <c r="ST24" s="12">
        <v>0</v>
      </c>
      <c r="SU24" s="12">
        <v>0</v>
      </c>
      <c r="SV24" s="12">
        <v>0</v>
      </c>
      <c r="SW24" s="12">
        <v>0</v>
      </c>
      <c r="SX24" s="12">
        <v>0</v>
      </c>
      <c r="SY24" s="12">
        <v>0</v>
      </c>
      <c r="SZ24" s="12">
        <v>0</v>
      </c>
      <c r="TA24" s="12">
        <v>0.80592798208892269</v>
      </c>
      <c r="TB24" s="12">
        <v>0</v>
      </c>
      <c r="TC24" s="12">
        <v>-1.0002935722381892E-10</v>
      </c>
      <c r="TD24" s="12">
        <v>0</v>
      </c>
      <c r="TE24" s="12">
        <v>0</v>
      </c>
      <c r="TF24" s="12">
        <v>0</v>
      </c>
      <c r="TG24" s="12">
        <v>0</v>
      </c>
      <c r="TH24" s="12">
        <v>0</v>
      </c>
      <c r="TI24" s="12">
        <v>0</v>
      </c>
      <c r="TJ24" s="12">
        <v>0</v>
      </c>
      <c r="TK24" s="12">
        <v>0</v>
      </c>
      <c r="TL24" s="12">
        <v>0</v>
      </c>
      <c r="TM24" s="12">
        <v>0</v>
      </c>
      <c r="TN24" s="12">
        <v>0</v>
      </c>
      <c r="TO24" s="12">
        <v>0</v>
      </c>
      <c r="TP24" s="12">
        <v>0</v>
      </c>
      <c r="TQ24" s="12">
        <v>0</v>
      </c>
      <c r="TR24" s="12">
        <v>0</v>
      </c>
      <c r="TS24" s="12">
        <v>0</v>
      </c>
      <c r="TT24" s="12">
        <v>0</v>
      </c>
      <c r="TU24" s="12">
        <v>0</v>
      </c>
      <c r="TV24" s="12">
        <v>0</v>
      </c>
      <c r="TW24" s="12">
        <v>0</v>
      </c>
      <c r="TX24" s="12">
        <v>0</v>
      </c>
      <c r="TY24" s="12">
        <v>0</v>
      </c>
      <c r="TZ24" s="12">
        <v>0</v>
      </c>
      <c r="UA24" s="12">
        <v>0</v>
      </c>
      <c r="UB24" s="12">
        <v>0</v>
      </c>
      <c r="UC24" s="12">
        <v>0</v>
      </c>
      <c r="UD24" s="12">
        <v>0</v>
      </c>
      <c r="UE24" s="12">
        <v>0</v>
      </c>
      <c r="UF24" s="12">
        <v>0</v>
      </c>
      <c r="UG24" s="12">
        <v>0</v>
      </c>
      <c r="UH24" s="12">
        <v>0</v>
      </c>
      <c r="UI24" s="12">
        <v>0</v>
      </c>
      <c r="UJ24" s="12">
        <v>0</v>
      </c>
      <c r="UK24" s="12">
        <v>0</v>
      </c>
      <c r="UL24" s="12">
        <v>0</v>
      </c>
      <c r="UM24" s="12">
        <v>1.0646923335856432E-7</v>
      </c>
      <c r="UN24" s="12">
        <v>0</v>
      </c>
      <c r="UO24" s="12">
        <v>-1.0944682928684811E-3</v>
      </c>
      <c r="UP24" s="12">
        <v>0</v>
      </c>
      <c r="UQ24" s="12">
        <v>0</v>
      </c>
      <c r="UR24" s="12">
        <v>0</v>
      </c>
      <c r="US24" s="12">
        <v>0</v>
      </c>
      <c r="UT24" s="12">
        <v>0</v>
      </c>
      <c r="UU24" s="12">
        <v>0</v>
      </c>
      <c r="UV24" s="12">
        <v>0</v>
      </c>
      <c r="UW24" s="12">
        <v>0</v>
      </c>
      <c r="UX24" s="12">
        <v>0</v>
      </c>
      <c r="UY24" s="12">
        <v>0</v>
      </c>
      <c r="UZ24" s="12">
        <v>0</v>
      </c>
      <c r="VA24" s="12">
        <v>0</v>
      </c>
      <c r="VB24" s="12">
        <v>0</v>
      </c>
      <c r="VC24" s="12">
        <v>0</v>
      </c>
      <c r="VD24" s="12">
        <v>0</v>
      </c>
      <c r="VE24" s="12">
        <v>0</v>
      </c>
      <c r="VF24" s="12">
        <v>0</v>
      </c>
      <c r="VG24" s="12">
        <v>0</v>
      </c>
      <c r="VH24" s="12">
        <v>0</v>
      </c>
      <c r="VI24" s="12">
        <v>0</v>
      </c>
      <c r="VJ24" s="12">
        <v>0</v>
      </c>
      <c r="VK24" s="12">
        <v>0</v>
      </c>
      <c r="VL24" s="12">
        <v>0</v>
      </c>
      <c r="VM24" s="12">
        <v>0</v>
      </c>
      <c r="VN24" s="12">
        <v>0</v>
      </c>
      <c r="VO24" s="12">
        <v>0</v>
      </c>
      <c r="VP24" s="12">
        <v>0</v>
      </c>
      <c r="VQ24" s="12">
        <v>0</v>
      </c>
      <c r="VR24" s="12">
        <v>0</v>
      </c>
      <c r="VS24" s="12">
        <v>0</v>
      </c>
      <c r="VT24" s="12">
        <v>0</v>
      </c>
      <c r="VU24" s="12">
        <v>0</v>
      </c>
      <c r="VV24" s="12">
        <v>0</v>
      </c>
      <c r="VW24" s="12">
        <v>2.0239322949820206E-3</v>
      </c>
      <c r="VX24" s="12">
        <v>0</v>
      </c>
      <c r="VY24" s="12">
        <v>0</v>
      </c>
      <c r="VZ24" s="12">
        <v>0</v>
      </c>
      <c r="WA24" s="12">
        <v>-6.0360396859367345E-4</v>
      </c>
      <c r="WB24" s="12">
        <v>2.9736547132499031E-25</v>
      </c>
      <c r="WC24" s="12">
        <v>1.7483324982887634E-23</v>
      </c>
      <c r="WD24" s="12">
        <v>2.9137438927027997E-24</v>
      </c>
      <c r="WE24" s="12">
        <v>0</v>
      </c>
      <c r="WF24" s="12">
        <v>0</v>
      </c>
      <c r="WG24" s="12">
        <v>3.9657848657009871E-26</v>
      </c>
      <c r="WH24" s="12">
        <v>1.6918023490306898E-25</v>
      </c>
      <c r="WI24" s="12">
        <v>3.7513713975433954E-26</v>
      </c>
      <c r="WJ24" s="12">
        <v>1.5275958669873462E-8</v>
      </c>
      <c r="WK24" s="12">
        <v>0</v>
      </c>
      <c r="WL24" s="12">
        <v>0</v>
      </c>
      <c r="WM24" s="12">
        <v>0</v>
      </c>
      <c r="WN24" s="12">
        <v>0</v>
      </c>
      <c r="WO24" s="12">
        <v>0</v>
      </c>
      <c r="WP24" s="12">
        <v>0</v>
      </c>
      <c r="WQ24" s="12">
        <v>0</v>
      </c>
      <c r="WR24" s="12">
        <v>0</v>
      </c>
      <c r="WS24" s="12">
        <v>0</v>
      </c>
      <c r="WT24" s="12">
        <v>0</v>
      </c>
      <c r="WU24" s="12">
        <v>0</v>
      </c>
      <c r="WV24" s="12">
        <v>0</v>
      </c>
      <c r="WW24" s="12">
        <v>0</v>
      </c>
      <c r="WX24" s="12">
        <v>0</v>
      </c>
      <c r="WY24" s="12">
        <v>0</v>
      </c>
      <c r="WZ24" s="12">
        <v>0</v>
      </c>
      <c r="XA24" s="12">
        <v>0</v>
      </c>
      <c r="XB24" s="12">
        <v>0</v>
      </c>
      <c r="XC24" s="12">
        <v>0</v>
      </c>
      <c r="XD24" s="12">
        <v>0</v>
      </c>
      <c r="XE24" s="12">
        <v>0</v>
      </c>
      <c r="XF24" s="12">
        <v>0</v>
      </c>
      <c r="XG24" s="12">
        <v>0</v>
      </c>
      <c r="XH24" s="12">
        <v>0</v>
      </c>
      <c r="XI24" s="12">
        <v>0</v>
      </c>
      <c r="XJ24" s="12">
        <v>0</v>
      </c>
      <c r="XK24" s="12">
        <v>0</v>
      </c>
      <c r="XL24" s="12">
        <v>3.3226257132102578E-25</v>
      </c>
      <c r="XM24" s="12">
        <v>-1.4941876918466572E-20</v>
      </c>
      <c r="XN24" s="12">
        <v>0</v>
      </c>
      <c r="XO24" s="12">
        <v>0</v>
      </c>
      <c r="XP24" s="12">
        <v>0</v>
      </c>
      <c r="XQ24" s="12">
        <v>0</v>
      </c>
      <c r="XR24" s="12">
        <v>0</v>
      </c>
      <c r="XS24" s="12">
        <v>0</v>
      </c>
      <c r="XT24" s="12">
        <v>0</v>
      </c>
      <c r="XU24" s="12">
        <v>0</v>
      </c>
      <c r="XV24" s="12">
        <v>0</v>
      </c>
      <c r="XW24" s="12">
        <v>0</v>
      </c>
      <c r="XX24" s="12">
        <v>0</v>
      </c>
      <c r="XY24" s="12">
        <v>0</v>
      </c>
      <c r="XZ24" s="12">
        <v>0</v>
      </c>
      <c r="YA24" s="12">
        <v>0</v>
      </c>
      <c r="YB24" s="12">
        <v>0</v>
      </c>
      <c r="YC24" s="12">
        <v>0</v>
      </c>
      <c r="YD24" s="12">
        <v>0</v>
      </c>
      <c r="YE24" s="12">
        <v>0</v>
      </c>
      <c r="YF24" s="12">
        <v>0</v>
      </c>
      <c r="YG24" s="12">
        <v>0</v>
      </c>
      <c r="YH24" s="12">
        <v>0</v>
      </c>
      <c r="YI24" s="12">
        <v>0</v>
      </c>
      <c r="YJ24" s="12">
        <v>0</v>
      </c>
      <c r="YK24" s="12">
        <v>0</v>
      </c>
      <c r="YL24" s="12">
        <v>0</v>
      </c>
      <c r="YM24" s="12">
        <v>0</v>
      </c>
      <c r="YN24" s="12">
        <v>0</v>
      </c>
      <c r="YO24" s="12">
        <v>0</v>
      </c>
      <c r="YP24" s="12">
        <v>0</v>
      </c>
      <c r="YQ24" s="12">
        <v>0</v>
      </c>
      <c r="YR24" s="12">
        <v>0</v>
      </c>
      <c r="YS24" s="12">
        <v>0</v>
      </c>
      <c r="YT24" s="12">
        <v>1.6732797288976586E-8</v>
      </c>
      <c r="YU24" s="12">
        <v>0</v>
      </c>
      <c r="YV24" s="12">
        <v>0</v>
      </c>
      <c r="YW24" s="12">
        <v>7.9743017117046196E-6</v>
      </c>
      <c r="YX24" s="12">
        <v>9.9999999999999995E-21</v>
      </c>
      <c r="YY24" s="12">
        <v>-1.8196239100409094E-7</v>
      </c>
      <c r="YZ24" s="12">
        <v>0</v>
      </c>
      <c r="ZA24" s="12">
        <v>4.3258577748524394E-10</v>
      </c>
      <c r="ZB24" s="12">
        <v>0</v>
      </c>
      <c r="ZC24" s="12">
        <v>4.219386209968895E-11</v>
      </c>
      <c r="ZD24" s="12">
        <v>1.3380698097280195E-10</v>
      </c>
      <c r="ZE24" s="12">
        <v>8.6055568617763606E-11</v>
      </c>
      <c r="ZF24" s="12">
        <v>0</v>
      </c>
      <c r="ZG24" s="12">
        <v>0</v>
      </c>
      <c r="ZH24" s="12">
        <v>0</v>
      </c>
      <c r="ZI24" s="12">
        <v>0</v>
      </c>
      <c r="ZJ24" s="12">
        <v>0</v>
      </c>
      <c r="ZK24" s="12">
        <v>0</v>
      </c>
      <c r="ZL24" s="12">
        <v>0</v>
      </c>
      <c r="ZM24" s="12">
        <v>0</v>
      </c>
      <c r="ZN24" s="12">
        <v>0</v>
      </c>
      <c r="ZO24" s="12">
        <v>0</v>
      </c>
      <c r="ZP24" s="12">
        <v>0</v>
      </c>
      <c r="ZQ24" s="12">
        <v>0</v>
      </c>
      <c r="ZR24" s="12">
        <v>0</v>
      </c>
      <c r="ZS24" s="12">
        <v>0</v>
      </c>
      <c r="ZT24" s="12">
        <v>0</v>
      </c>
      <c r="ZU24" s="12">
        <v>0</v>
      </c>
      <c r="ZV24" s="12">
        <v>0</v>
      </c>
      <c r="ZW24" s="12">
        <v>0</v>
      </c>
      <c r="ZX24" s="12">
        <v>0</v>
      </c>
      <c r="ZY24" s="12">
        <v>0</v>
      </c>
      <c r="ZZ24" s="12">
        <v>0</v>
      </c>
      <c r="AAA24" s="12">
        <v>0</v>
      </c>
      <c r="AAB24" s="12">
        <v>0</v>
      </c>
      <c r="AAC24" s="12">
        <v>0</v>
      </c>
      <c r="AAD24" s="12">
        <v>0</v>
      </c>
      <c r="AAE24" s="12">
        <v>0</v>
      </c>
      <c r="AAF24" s="12">
        <v>0</v>
      </c>
      <c r="AAG24" s="12">
        <v>0</v>
      </c>
      <c r="AAH24" s="12">
        <v>1.5102844150955718E-27</v>
      </c>
      <c r="AAI24" s="12">
        <v>0</v>
      </c>
      <c r="AAJ24" s="12">
        <v>1.770806283138877E-8</v>
      </c>
      <c r="AAK24" s="12">
        <v>-4.4486539263734199E-8</v>
      </c>
      <c r="AAL24" s="12">
        <v>0</v>
      </c>
      <c r="AAM24" s="12">
        <v>3.3538058521095549E-9</v>
      </c>
      <c r="AAN24" s="12">
        <v>0</v>
      </c>
      <c r="AAO24" s="12">
        <v>0</v>
      </c>
      <c r="AAP24" s="12">
        <v>0</v>
      </c>
      <c r="AAQ24" s="12">
        <v>0</v>
      </c>
      <c r="AAR24" s="12">
        <v>0</v>
      </c>
      <c r="AAS24" s="12">
        <v>0</v>
      </c>
      <c r="AAT24" s="12">
        <v>1.6729559835699476E-14</v>
      </c>
      <c r="AAU24" s="12">
        <v>0</v>
      </c>
      <c r="AAV24" s="12">
        <v>0</v>
      </c>
      <c r="AAW24" s="12">
        <v>0</v>
      </c>
      <c r="AAX24" s="12">
        <v>0</v>
      </c>
      <c r="AAY24" s="12">
        <v>0</v>
      </c>
      <c r="AAZ24" s="12">
        <v>0</v>
      </c>
      <c r="ABA24" s="12">
        <v>0</v>
      </c>
      <c r="ABB24" s="12">
        <v>0</v>
      </c>
      <c r="ABC24" s="12">
        <v>0</v>
      </c>
      <c r="ABD24" s="12">
        <v>0</v>
      </c>
      <c r="ABE24" s="12">
        <v>0</v>
      </c>
      <c r="ABF24" s="12">
        <v>0</v>
      </c>
      <c r="ABG24" s="12">
        <v>0</v>
      </c>
      <c r="ABH24" s="12">
        <v>0</v>
      </c>
      <c r="ABI24" s="12">
        <v>0</v>
      </c>
      <c r="ABJ24" s="12">
        <v>0</v>
      </c>
      <c r="ABK24" s="12">
        <v>0</v>
      </c>
      <c r="ABL24" s="12">
        <v>0</v>
      </c>
      <c r="ABM24" s="12">
        <v>0</v>
      </c>
      <c r="ABN24" s="12">
        <v>0</v>
      </c>
      <c r="ABO24" s="12">
        <v>0</v>
      </c>
      <c r="ABP24" s="12">
        <v>0</v>
      </c>
      <c r="ABQ24" s="12">
        <v>0</v>
      </c>
      <c r="ABR24" s="12">
        <v>0</v>
      </c>
      <c r="ABS24" s="12">
        <v>0</v>
      </c>
      <c r="ABT24" s="12">
        <v>0</v>
      </c>
      <c r="ABU24" s="12">
        <v>1.6425432817269727E-7</v>
      </c>
      <c r="ABV24" s="12">
        <v>0</v>
      </c>
      <c r="ABW24" s="12">
        <v>-4.0423884437153014E-9</v>
      </c>
      <c r="ABX24" s="12">
        <v>0</v>
      </c>
      <c r="ABY24" s="12">
        <v>0</v>
      </c>
      <c r="ABZ24" s="12">
        <v>0</v>
      </c>
      <c r="ACA24" s="12">
        <v>0</v>
      </c>
      <c r="ACB24" s="12">
        <v>0</v>
      </c>
      <c r="ACC24" s="12">
        <v>0</v>
      </c>
      <c r="ACD24" s="12">
        <v>0</v>
      </c>
      <c r="ACE24" s="12">
        <v>0</v>
      </c>
      <c r="ACF24" s="12">
        <v>0</v>
      </c>
      <c r="ACG24" s="12">
        <v>0</v>
      </c>
      <c r="ACH24" s="12">
        <v>0</v>
      </c>
      <c r="ACI24" s="12">
        <v>0</v>
      </c>
      <c r="ACJ24" s="12">
        <v>0</v>
      </c>
      <c r="ACK24" s="12">
        <v>0</v>
      </c>
      <c r="ACL24" s="12">
        <v>0</v>
      </c>
      <c r="ACM24" s="12">
        <v>0</v>
      </c>
      <c r="ACN24" s="12">
        <v>0</v>
      </c>
      <c r="ACO24" s="12">
        <v>0</v>
      </c>
      <c r="ACP24" s="12">
        <v>0</v>
      </c>
      <c r="ACQ24" s="12">
        <v>0</v>
      </c>
      <c r="ACR24" s="12">
        <v>0</v>
      </c>
      <c r="ACS24" s="12">
        <v>0</v>
      </c>
      <c r="ACT24" s="12">
        <v>0</v>
      </c>
      <c r="ACU24" s="12">
        <v>0</v>
      </c>
      <c r="ACV24" s="12">
        <v>0</v>
      </c>
      <c r="ACW24" s="12">
        <v>0</v>
      </c>
      <c r="ACX24" s="12">
        <v>0</v>
      </c>
      <c r="ACY24" s="12">
        <v>0</v>
      </c>
      <c r="ACZ24" s="12">
        <v>0</v>
      </c>
      <c r="ADA24" s="12">
        <v>0</v>
      </c>
      <c r="ADB24" s="12">
        <v>0</v>
      </c>
      <c r="ADC24" s="12">
        <v>0</v>
      </c>
      <c r="ADD24" s="12">
        <v>0</v>
      </c>
      <c r="ADE24" s="12">
        <v>0</v>
      </c>
      <c r="ADF24" s="12">
        <v>0</v>
      </c>
      <c r="ADG24" s="12">
        <v>4.4486539263719356E-8</v>
      </c>
      <c r="ADH24" s="12">
        <v>0</v>
      </c>
      <c r="ADI24" s="12">
        <v>-4.2680990937010113E-9</v>
      </c>
      <c r="ADJ24" s="12">
        <v>0</v>
      </c>
      <c r="ADK24" s="12">
        <v>0</v>
      </c>
      <c r="ADL24" s="12">
        <v>0</v>
      </c>
      <c r="ADM24" s="12">
        <v>0</v>
      </c>
      <c r="ADN24" s="12">
        <v>0</v>
      </c>
      <c r="ADO24" s="12">
        <v>0</v>
      </c>
      <c r="ADP24" s="12">
        <v>0</v>
      </c>
      <c r="ADQ24" s="12">
        <v>0</v>
      </c>
      <c r="ADR24" s="12">
        <v>0</v>
      </c>
      <c r="ADS24" s="12">
        <v>0</v>
      </c>
      <c r="ADT24" s="12">
        <v>0</v>
      </c>
      <c r="ADU24" s="12">
        <v>0</v>
      </c>
      <c r="ADV24" s="12">
        <v>0</v>
      </c>
      <c r="ADW24" s="12">
        <v>0</v>
      </c>
      <c r="ADX24" s="12">
        <v>0</v>
      </c>
      <c r="ADY24" s="12">
        <v>0</v>
      </c>
      <c r="ADZ24" s="12">
        <v>0</v>
      </c>
      <c r="AEA24" s="12">
        <v>0</v>
      </c>
      <c r="AEB24" s="12">
        <v>0</v>
      </c>
      <c r="AEC24" s="12">
        <v>0</v>
      </c>
      <c r="AED24" s="12">
        <v>0</v>
      </c>
      <c r="AEE24" s="12">
        <v>0</v>
      </c>
      <c r="AEF24" s="12">
        <v>0</v>
      </c>
      <c r="AEG24" s="12">
        <v>0</v>
      </c>
      <c r="AEH24" s="12">
        <v>0</v>
      </c>
      <c r="AEI24" s="12">
        <v>0</v>
      </c>
      <c r="AEJ24" s="12">
        <v>0</v>
      </c>
      <c r="AEK24" s="12">
        <v>0</v>
      </c>
      <c r="AEL24" s="12">
        <v>0</v>
      </c>
      <c r="AEM24" s="12">
        <v>0</v>
      </c>
      <c r="AEN24" s="12">
        <v>0</v>
      </c>
      <c r="AEO24" s="12">
        <v>3.3226257131073608E-25</v>
      </c>
      <c r="AEP24" s="12">
        <v>0</v>
      </c>
      <c r="AEQ24" s="12">
        <v>0</v>
      </c>
      <c r="AER24" s="12">
        <v>0</v>
      </c>
      <c r="AES24" s="12">
        <v>0</v>
      </c>
      <c r="AET24" s="12">
        <v>0</v>
      </c>
      <c r="AEU24" s="12">
        <v>-4.2412592578155643E-11</v>
      </c>
      <c r="AEV24" s="12">
        <v>0</v>
      </c>
      <c r="AEW24" s="12">
        <v>0</v>
      </c>
      <c r="AEX24" s="12">
        <v>0</v>
      </c>
      <c r="AEY24" s="12">
        <v>0</v>
      </c>
      <c r="AEZ24" s="12">
        <v>0</v>
      </c>
      <c r="AFA24" s="12">
        <v>0</v>
      </c>
      <c r="AFB24" s="12">
        <v>0</v>
      </c>
      <c r="AFC24" s="12">
        <v>0</v>
      </c>
      <c r="AFD24" s="12">
        <v>0</v>
      </c>
      <c r="AFE24" s="12">
        <v>0</v>
      </c>
      <c r="AFF24" s="12">
        <v>0</v>
      </c>
      <c r="AFG24" s="12">
        <v>0</v>
      </c>
      <c r="AFH24" s="12">
        <v>0</v>
      </c>
      <c r="AFI24" s="12">
        <v>0</v>
      </c>
      <c r="AFJ24" s="12">
        <v>0</v>
      </c>
      <c r="AFK24" s="12">
        <v>0</v>
      </c>
      <c r="AFL24" s="12">
        <v>0</v>
      </c>
      <c r="AFM24" s="12">
        <v>0</v>
      </c>
      <c r="AFN24" s="12">
        <v>0</v>
      </c>
      <c r="AFO24" s="12">
        <v>0</v>
      </c>
      <c r="AFP24" s="12">
        <v>0</v>
      </c>
      <c r="AFQ24" s="12">
        <v>0</v>
      </c>
      <c r="AFR24" s="12">
        <v>0</v>
      </c>
      <c r="AFS24" s="12">
        <v>0</v>
      </c>
      <c r="AFT24" s="12">
        <v>0</v>
      </c>
      <c r="AFU24" s="12">
        <v>0</v>
      </c>
      <c r="AFV24" s="12">
        <v>0</v>
      </c>
      <c r="AFW24" s="12">
        <v>0</v>
      </c>
      <c r="AFX24" s="12">
        <v>0</v>
      </c>
      <c r="AFY24" s="12">
        <v>0</v>
      </c>
      <c r="AFZ24" s="12">
        <v>5.9807262835932499E-6</v>
      </c>
      <c r="AGA24" s="12">
        <v>0</v>
      </c>
      <c r="AGB24" s="12">
        <v>0</v>
      </c>
      <c r="AGC24" s="12">
        <v>0</v>
      </c>
      <c r="AGD24" s="12">
        <v>0</v>
      </c>
      <c r="AGE24" s="12">
        <v>0</v>
      </c>
      <c r="AGF24" s="12">
        <v>0</v>
      </c>
      <c r="AGG24" s="12">
        <v>-1.3559470091522881E-10</v>
      </c>
      <c r="AGH24" s="12">
        <v>0</v>
      </c>
      <c r="AGI24" s="12">
        <v>0</v>
      </c>
      <c r="AGJ24" s="12">
        <v>0</v>
      </c>
      <c r="AGK24" s="12">
        <v>0</v>
      </c>
      <c r="AGL24" s="12">
        <v>0</v>
      </c>
      <c r="AGM24" s="12">
        <v>0</v>
      </c>
      <c r="AGN24" s="12">
        <v>0</v>
      </c>
      <c r="AGO24" s="12">
        <v>0</v>
      </c>
      <c r="AGP24" s="12">
        <v>0</v>
      </c>
      <c r="AGQ24" s="12">
        <v>0</v>
      </c>
      <c r="AGR24" s="12">
        <v>0</v>
      </c>
      <c r="AGS24" s="12">
        <v>0</v>
      </c>
      <c r="AGT24" s="12">
        <v>0</v>
      </c>
      <c r="AGU24" s="12">
        <v>0</v>
      </c>
      <c r="AGV24" s="12">
        <v>0</v>
      </c>
      <c r="AGW24" s="12">
        <v>0</v>
      </c>
      <c r="AGX24" s="12">
        <v>0</v>
      </c>
      <c r="AGY24" s="12">
        <v>0</v>
      </c>
      <c r="AGZ24" s="12">
        <v>0</v>
      </c>
      <c r="AHA24" s="12">
        <v>0</v>
      </c>
      <c r="AHB24" s="12">
        <v>0</v>
      </c>
      <c r="AHC24" s="12">
        <v>0</v>
      </c>
      <c r="AHD24" s="12">
        <v>0</v>
      </c>
      <c r="AHE24" s="12">
        <v>0</v>
      </c>
      <c r="AHF24" s="12">
        <v>0</v>
      </c>
      <c r="AHG24" s="12">
        <v>0</v>
      </c>
      <c r="AHH24" s="12">
        <v>0</v>
      </c>
      <c r="AHI24" s="12">
        <v>0</v>
      </c>
      <c r="AHJ24" s="12">
        <v>0</v>
      </c>
      <c r="AHK24" s="12">
        <v>0</v>
      </c>
      <c r="AHL24" s="12">
        <v>0</v>
      </c>
      <c r="AHM24" s="12">
        <v>0</v>
      </c>
      <c r="AHN24" s="12">
        <v>0</v>
      </c>
      <c r="AHO24" s="12">
        <v>0</v>
      </c>
      <c r="AHP24" s="12">
        <v>0</v>
      </c>
      <c r="AHQ24" s="12">
        <v>0</v>
      </c>
      <c r="AHR24" s="12">
        <v>0</v>
      </c>
      <c r="AHS24" s="12">
        <v>0</v>
      </c>
      <c r="AHT24" s="12">
        <v>0</v>
      </c>
      <c r="AHU24" s="12">
        <v>0</v>
      </c>
      <c r="AHV24" s="12">
        <v>0</v>
      </c>
      <c r="AHW24" s="12">
        <v>0</v>
      </c>
      <c r="AHX24" s="12">
        <v>0</v>
      </c>
      <c r="AHY24" s="12">
        <v>0</v>
      </c>
      <c r="AHZ24" s="12">
        <v>0</v>
      </c>
      <c r="AIA24" s="12">
        <v>0</v>
      </c>
      <c r="AIB24" s="12">
        <v>0</v>
      </c>
      <c r="AIC24" s="12">
        <v>0</v>
      </c>
      <c r="AID24" s="12">
        <v>2.496362364686023E-7</v>
      </c>
      <c r="AIE24" s="12">
        <v>-9.8527007093662351E-9</v>
      </c>
      <c r="AIF24" s="12">
        <v>9.5256973741057295E-9</v>
      </c>
      <c r="AIG24" s="12">
        <v>0</v>
      </c>
      <c r="AIH24" s="12">
        <v>0</v>
      </c>
      <c r="AII24" s="12">
        <v>0</v>
      </c>
      <c r="AIJ24" s="12">
        <v>1.9607843137254903E-9</v>
      </c>
      <c r="AIK24" s="12">
        <v>0</v>
      </c>
      <c r="AIL24" s="12">
        <v>0</v>
      </c>
      <c r="AIM24" s="12">
        <v>0</v>
      </c>
      <c r="AIN24" s="12">
        <v>0</v>
      </c>
      <c r="AIO24" s="12">
        <v>0</v>
      </c>
      <c r="AIP24" s="12">
        <v>0</v>
      </c>
      <c r="AIQ24" s="12">
        <v>0</v>
      </c>
      <c r="AIR24" s="12">
        <v>0</v>
      </c>
      <c r="AIS24" s="12">
        <v>0</v>
      </c>
      <c r="AIT24" s="12">
        <v>0</v>
      </c>
      <c r="AIU24" s="12">
        <v>0</v>
      </c>
      <c r="AIV24" s="12">
        <v>0</v>
      </c>
      <c r="AIW24" s="12">
        <v>0</v>
      </c>
      <c r="AIX24" s="12">
        <v>0</v>
      </c>
      <c r="AIY24" s="12">
        <v>0</v>
      </c>
      <c r="AIZ24" s="12">
        <v>0</v>
      </c>
      <c r="AJA24" s="12">
        <v>0</v>
      </c>
      <c r="AJB24" s="12">
        <v>0</v>
      </c>
      <c r="AJC24" s="12">
        <v>0</v>
      </c>
      <c r="AJD24" s="12">
        <v>0</v>
      </c>
      <c r="AJE24" s="12">
        <v>0</v>
      </c>
      <c r="AJF24" s="12">
        <v>0</v>
      </c>
      <c r="AJG24" s="12">
        <v>0</v>
      </c>
      <c r="AJH24" s="12">
        <v>0</v>
      </c>
      <c r="AJI24" s="12">
        <v>0</v>
      </c>
      <c r="AJJ24" s="12">
        <v>0</v>
      </c>
      <c r="AJK24" s="12">
        <v>0</v>
      </c>
      <c r="AJL24" s="12">
        <v>0</v>
      </c>
      <c r="AJM24" s="12">
        <v>0</v>
      </c>
      <c r="AJN24" s="12">
        <v>0</v>
      </c>
      <c r="AJO24" s="12">
        <v>0</v>
      </c>
      <c r="AJP24" s="12">
        <v>2.2487529271246038E-10</v>
      </c>
      <c r="AJQ24" s="12">
        <v>-9.5286813084244472E-9</v>
      </c>
      <c r="AJR24" s="12">
        <v>0</v>
      </c>
      <c r="AJS24" s="12">
        <v>0</v>
      </c>
      <c r="AJT24" s="12">
        <v>0</v>
      </c>
      <c r="AJU24" s="12">
        <v>0</v>
      </c>
      <c r="AJV24" s="12">
        <v>0</v>
      </c>
      <c r="AJW24" s="12">
        <v>0</v>
      </c>
      <c r="AJX24" s="12">
        <v>0</v>
      </c>
      <c r="AJY24" s="12">
        <v>0</v>
      </c>
      <c r="AJZ24" s="12">
        <v>0</v>
      </c>
      <c r="AKA24" s="12">
        <v>0</v>
      </c>
      <c r="AKB24" s="12">
        <v>0</v>
      </c>
      <c r="AKC24" s="12">
        <v>0</v>
      </c>
      <c r="AKD24" s="12">
        <v>0</v>
      </c>
      <c r="AKE24" s="12">
        <v>0</v>
      </c>
      <c r="AKF24" s="12">
        <v>0</v>
      </c>
      <c r="AKG24" s="12">
        <v>0</v>
      </c>
      <c r="AKH24" s="12">
        <v>0</v>
      </c>
      <c r="AKI24" s="12">
        <v>0</v>
      </c>
      <c r="AKJ24" s="12">
        <v>0</v>
      </c>
      <c r="AKK24" s="12">
        <v>0</v>
      </c>
      <c r="AKL24" s="12">
        <v>0</v>
      </c>
      <c r="AKM24" s="12">
        <v>0</v>
      </c>
      <c r="AKN24" s="12">
        <v>0</v>
      </c>
      <c r="AKO24" s="12">
        <v>0</v>
      </c>
      <c r="AKP24" s="12">
        <v>0</v>
      </c>
      <c r="AKQ24" s="12">
        <v>0</v>
      </c>
      <c r="AKR24" s="12">
        <v>0</v>
      </c>
      <c r="AKS24" s="12">
        <v>0</v>
      </c>
      <c r="AKT24" s="12">
        <v>0</v>
      </c>
      <c r="AKU24" s="12">
        <v>0</v>
      </c>
      <c r="AKV24" s="12">
        <v>0</v>
      </c>
      <c r="AKW24" s="12">
        <v>0</v>
      </c>
      <c r="AKX24" s="12">
        <v>0</v>
      </c>
      <c r="AKY24" s="12">
        <v>3.9757008242988437E-6</v>
      </c>
      <c r="AKZ24" s="12">
        <v>0</v>
      </c>
      <c r="ALA24" s="12">
        <v>0</v>
      </c>
      <c r="ALB24" s="12">
        <v>0</v>
      </c>
      <c r="ALC24" s="12">
        <v>-1.184383751317012E-10</v>
      </c>
      <c r="ALD24" s="12">
        <v>0</v>
      </c>
      <c r="ALE24" s="12">
        <v>0</v>
      </c>
      <c r="ALF24" s="12">
        <v>0</v>
      </c>
      <c r="ALG24" s="12">
        <v>0</v>
      </c>
      <c r="ALH24" s="12">
        <v>0</v>
      </c>
      <c r="ALI24" s="12">
        <v>0</v>
      </c>
      <c r="ALJ24" s="12">
        <v>0</v>
      </c>
      <c r="ALK24" s="12">
        <v>0</v>
      </c>
      <c r="ALL24" s="12">
        <v>0</v>
      </c>
      <c r="ALM24" s="12">
        <v>0</v>
      </c>
      <c r="ALN24" s="12">
        <v>0</v>
      </c>
      <c r="ALO24" s="12">
        <v>0</v>
      </c>
      <c r="ALP24" s="12">
        <v>0</v>
      </c>
      <c r="ALQ24" s="12">
        <v>0</v>
      </c>
      <c r="ALR24" s="12">
        <v>0</v>
      </c>
      <c r="ALS24" s="12">
        <v>0</v>
      </c>
      <c r="ALT24" s="12">
        <v>0</v>
      </c>
      <c r="ALU24" s="12">
        <v>0</v>
      </c>
      <c r="ALV24" s="12">
        <v>0</v>
      </c>
      <c r="ALW24" s="12">
        <v>0</v>
      </c>
      <c r="ALX24" s="12">
        <v>0</v>
      </c>
      <c r="ALY24" s="12">
        <v>0</v>
      </c>
      <c r="ALZ24" s="12">
        <v>0</v>
      </c>
      <c r="AMA24" s="12">
        <v>0</v>
      </c>
      <c r="AMB24" s="12">
        <v>0</v>
      </c>
      <c r="AMC24" s="12">
        <v>0</v>
      </c>
      <c r="AMD24" s="12">
        <v>0</v>
      </c>
      <c r="AME24" s="12">
        <v>0</v>
      </c>
      <c r="AMF24" s="12">
        <v>0</v>
      </c>
      <c r="AMG24" s="12">
        <v>0</v>
      </c>
      <c r="AMH24" s="12">
        <v>0</v>
      </c>
      <c r="AMI24" s="12">
        <v>0</v>
      </c>
      <c r="AMJ24" s="12">
        <v>2.8834953874870833E-7</v>
      </c>
      <c r="AMK24" s="12">
        <v>0</v>
      </c>
      <c r="AML24" s="12">
        <v>0</v>
      </c>
      <c r="AMM24" s="12">
        <v>0</v>
      </c>
      <c r="AMN24" s="12">
        <v>0</v>
      </c>
      <c r="AMO24" s="12">
        <v>-8.5779169381546749E-6</v>
      </c>
      <c r="AMP24" s="12">
        <v>7.8326810959075635E-27</v>
      </c>
      <c r="AMQ24" s="12">
        <v>0</v>
      </c>
      <c r="AMR24" s="12">
        <v>0</v>
      </c>
      <c r="AMS24" s="12">
        <v>2.4771678106954075E-27</v>
      </c>
      <c r="AMT24" s="12">
        <v>0</v>
      </c>
      <c r="AMU24" s="12">
        <v>0</v>
      </c>
      <c r="AMV24" s="12">
        <v>0</v>
      </c>
      <c r="AMW24" s="12">
        <v>0</v>
      </c>
      <c r="AMX24" s="12">
        <v>0</v>
      </c>
      <c r="AMY24" s="12">
        <v>0</v>
      </c>
      <c r="AMZ24" s="12">
        <v>0</v>
      </c>
      <c r="ANA24" s="12">
        <v>0</v>
      </c>
      <c r="ANB24" s="12">
        <v>0</v>
      </c>
      <c r="ANC24" s="12">
        <v>0</v>
      </c>
      <c r="AND24" s="12">
        <v>0</v>
      </c>
      <c r="ANE24" s="12">
        <v>0</v>
      </c>
      <c r="ANF24" s="12">
        <v>0</v>
      </c>
      <c r="ANG24" s="12">
        <v>0</v>
      </c>
      <c r="ANH24" s="12">
        <v>0</v>
      </c>
      <c r="ANI24" s="12">
        <v>0</v>
      </c>
      <c r="ANJ24" s="12">
        <v>0</v>
      </c>
      <c r="ANK24" s="12">
        <v>0</v>
      </c>
      <c r="ANL24" s="12">
        <v>0</v>
      </c>
      <c r="ANM24" s="12">
        <v>0</v>
      </c>
      <c r="ANN24" s="12">
        <v>0</v>
      </c>
      <c r="ANO24" s="12">
        <v>0</v>
      </c>
      <c r="ANP24" s="12">
        <v>0</v>
      </c>
      <c r="ANQ24" s="12">
        <v>0</v>
      </c>
      <c r="ANR24" s="12">
        <v>0</v>
      </c>
      <c r="ANS24" s="12">
        <v>0</v>
      </c>
      <c r="ANT24" s="12">
        <v>0</v>
      </c>
      <c r="ANU24" s="12">
        <v>0</v>
      </c>
      <c r="ANV24" s="12">
        <v>3.9198526030891834E-8</v>
      </c>
      <c r="ANW24" s="12">
        <v>0</v>
      </c>
      <c r="ANX24" s="12">
        <v>0</v>
      </c>
      <c r="ANY24" s="12">
        <v>0</v>
      </c>
      <c r="ANZ24" s="12">
        <v>4.8349765339541493E-6</v>
      </c>
      <c r="AOA24" s="12">
        <v>-2.6926123984947596E-7</v>
      </c>
      <c r="AOB24" s="12">
        <v>8.9753746616491718E-9</v>
      </c>
      <c r="AOC24" s="12">
        <v>0</v>
      </c>
      <c r="AOD24" s="12">
        <v>5.7616511637617886E-11</v>
      </c>
      <c r="AOE24" s="12">
        <v>0</v>
      </c>
      <c r="AOF24" s="12">
        <v>0</v>
      </c>
      <c r="AOG24" s="12">
        <v>0</v>
      </c>
      <c r="AOH24" s="12">
        <v>0</v>
      </c>
      <c r="AOI24" s="12">
        <v>0</v>
      </c>
      <c r="AOJ24" s="12">
        <v>0</v>
      </c>
      <c r="AOK24" s="12">
        <v>0</v>
      </c>
      <c r="AOL24" s="12">
        <v>0</v>
      </c>
      <c r="AOM24" s="12">
        <v>0</v>
      </c>
      <c r="AON24" s="12">
        <v>0</v>
      </c>
      <c r="AOO24" s="12">
        <v>0</v>
      </c>
      <c r="AOP24" s="12">
        <v>0</v>
      </c>
      <c r="AOQ24" s="12">
        <v>0</v>
      </c>
      <c r="AOR24" s="12">
        <v>0</v>
      </c>
      <c r="AOS24" s="12">
        <v>0</v>
      </c>
      <c r="AOT24" s="12">
        <v>0</v>
      </c>
      <c r="AOU24" s="12">
        <v>0</v>
      </c>
      <c r="AOV24" s="12">
        <v>0</v>
      </c>
      <c r="AOW24" s="12">
        <v>0</v>
      </c>
      <c r="AOX24" s="12">
        <v>0</v>
      </c>
      <c r="AOY24" s="12">
        <v>0</v>
      </c>
      <c r="AOZ24" s="12">
        <v>0</v>
      </c>
      <c r="APA24" s="12">
        <v>0</v>
      </c>
      <c r="APB24" s="12">
        <v>0</v>
      </c>
      <c r="APC24" s="12">
        <v>0</v>
      </c>
      <c r="APD24" s="12">
        <v>0</v>
      </c>
      <c r="APE24" s="12">
        <v>0</v>
      </c>
      <c r="APF24" s="12">
        <v>0</v>
      </c>
      <c r="APG24" s="12">
        <v>0</v>
      </c>
      <c r="APH24" s="12">
        <v>0</v>
      </c>
      <c r="API24" s="12">
        <v>0</v>
      </c>
      <c r="APJ24" s="12">
        <v>0</v>
      </c>
      <c r="APK24" s="12">
        <v>0</v>
      </c>
      <c r="APL24" s="12">
        <v>2.6926123984947511E-7</v>
      </c>
      <c r="APM24" s="12">
        <v>-1.1161034268087985E-8</v>
      </c>
      <c r="APN24" s="12">
        <v>9.526567322288136E-9</v>
      </c>
      <c r="APO24" s="12">
        <v>0</v>
      </c>
      <c r="APP24" s="12">
        <v>0</v>
      </c>
      <c r="APQ24" s="12">
        <v>0</v>
      </c>
      <c r="APR24" s="12">
        <v>0</v>
      </c>
      <c r="APS24" s="12">
        <v>0</v>
      </c>
      <c r="APT24" s="12">
        <v>0</v>
      </c>
      <c r="APU24" s="12">
        <v>0</v>
      </c>
      <c r="APV24" s="12">
        <v>0</v>
      </c>
      <c r="APW24" s="12">
        <v>0</v>
      </c>
      <c r="APX24" s="12">
        <v>0</v>
      </c>
      <c r="APY24" s="12">
        <v>0</v>
      </c>
      <c r="APZ24" s="12">
        <v>0</v>
      </c>
      <c r="AQA24" s="12">
        <v>0</v>
      </c>
      <c r="AQB24" s="12">
        <v>0</v>
      </c>
      <c r="AQC24" s="12">
        <v>0</v>
      </c>
      <c r="AQD24" s="12">
        <v>0</v>
      </c>
      <c r="AQE24" s="12">
        <v>0</v>
      </c>
      <c r="AQF24" s="12">
        <v>0</v>
      </c>
      <c r="AQG24" s="12">
        <v>0</v>
      </c>
      <c r="AQH24" s="12">
        <v>0</v>
      </c>
      <c r="AQI24" s="12">
        <v>0</v>
      </c>
      <c r="AQJ24" s="12">
        <v>0</v>
      </c>
      <c r="AQK24" s="12">
        <v>0</v>
      </c>
      <c r="AQL24" s="12">
        <v>0</v>
      </c>
      <c r="AQM24" s="12">
        <v>0</v>
      </c>
      <c r="AQN24" s="12">
        <v>0</v>
      </c>
      <c r="AQO24" s="12">
        <v>0</v>
      </c>
      <c r="AQP24" s="12">
        <v>0</v>
      </c>
      <c r="AQQ24" s="12">
        <v>0</v>
      </c>
      <c r="AQR24" s="12">
        <v>0</v>
      </c>
      <c r="AQS24" s="12">
        <v>0</v>
      </c>
      <c r="AQT24" s="12">
        <v>0</v>
      </c>
      <c r="AQU24" s="12">
        <v>0</v>
      </c>
      <c r="AQV24" s="12">
        <v>0</v>
      </c>
      <c r="AQW24" s="12">
        <v>0</v>
      </c>
      <c r="AQX24" s="12">
        <v>2.2487529271246038E-10</v>
      </c>
      <c r="AQY24" s="12">
        <v>-9.5286813084212709E-9</v>
      </c>
      <c r="AQZ24" s="12">
        <v>0</v>
      </c>
      <c r="ARA24" s="12">
        <v>0</v>
      </c>
      <c r="ARB24" s="12">
        <v>0</v>
      </c>
      <c r="ARC24" s="12">
        <v>0</v>
      </c>
      <c r="ARD24" s="12">
        <v>0</v>
      </c>
      <c r="ARE24" s="12">
        <v>0</v>
      </c>
      <c r="ARF24" s="12">
        <v>0</v>
      </c>
      <c r="ARG24" s="12">
        <v>0</v>
      </c>
      <c r="ARH24" s="12">
        <v>0</v>
      </c>
      <c r="ARI24" s="12">
        <v>0</v>
      </c>
      <c r="ARJ24" s="12">
        <v>0</v>
      </c>
      <c r="ARK24" s="12">
        <v>0</v>
      </c>
      <c r="ARL24" s="12">
        <v>0</v>
      </c>
      <c r="ARM24" s="12">
        <v>0</v>
      </c>
      <c r="ARN24" s="12">
        <v>0</v>
      </c>
      <c r="ARO24" s="12">
        <v>0</v>
      </c>
      <c r="ARP24" s="12">
        <v>0</v>
      </c>
      <c r="ARQ24" s="12">
        <v>0</v>
      </c>
      <c r="ARR24" s="12">
        <v>0</v>
      </c>
      <c r="ARS24" s="12">
        <v>0</v>
      </c>
      <c r="ART24" s="12">
        <v>0</v>
      </c>
      <c r="ARU24" s="12">
        <v>0</v>
      </c>
      <c r="ARV24" s="12">
        <v>0</v>
      </c>
      <c r="ARW24" s="12">
        <v>0</v>
      </c>
      <c r="ARX24" s="12">
        <v>0</v>
      </c>
      <c r="ARY24" s="12">
        <v>0</v>
      </c>
      <c r="ARZ24" s="12">
        <v>0</v>
      </c>
      <c r="ASA24" s="12">
        <v>0</v>
      </c>
      <c r="ASB24" s="12">
        <v>0</v>
      </c>
      <c r="ASC24" s="12">
        <v>0</v>
      </c>
      <c r="ASD24" s="12">
        <v>0</v>
      </c>
      <c r="ASE24" s="12">
        <v>0</v>
      </c>
      <c r="ASF24" s="12">
        <v>0</v>
      </c>
      <c r="ASG24" s="12">
        <v>3.2233176891344883E-6</v>
      </c>
      <c r="ASH24" s="12">
        <v>0</v>
      </c>
      <c r="ASI24" s="12">
        <v>0</v>
      </c>
      <c r="ASJ24" s="12">
        <v>0</v>
      </c>
      <c r="ASK24" s="12">
        <v>-5.7841824792903008E-11</v>
      </c>
      <c r="ASL24" s="12">
        <v>0</v>
      </c>
      <c r="ASM24" s="12">
        <v>0</v>
      </c>
      <c r="ASN24" s="12">
        <v>0</v>
      </c>
      <c r="ASO24" s="12">
        <v>0</v>
      </c>
      <c r="ASP24" s="12">
        <v>0</v>
      </c>
      <c r="ASQ24" s="12">
        <v>0</v>
      </c>
      <c r="ASR24" s="12">
        <v>0</v>
      </c>
      <c r="ASS24" s="12">
        <v>0</v>
      </c>
      <c r="AST24" s="12">
        <v>0</v>
      </c>
      <c r="ASU24" s="12">
        <v>0</v>
      </c>
      <c r="ASV24" s="12">
        <v>0</v>
      </c>
      <c r="ASW24" s="12">
        <v>0</v>
      </c>
      <c r="ASX24" s="12">
        <v>0</v>
      </c>
      <c r="ASY24" s="12">
        <v>0</v>
      </c>
      <c r="ASZ24" s="12">
        <v>0</v>
      </c>
      <c r="ATA24" s="12">
        <v>0</v>
      </c>
      <c r="ATB24" s="12">
        <v>0</v>
      </c>
      <c r="ATC24" s="12">
        <v>0</v>
      </c>
      <c r="ATD24" s="12">
        <v>0</v>
      </c>
      <c r="ATE24" s="12">
        <v>0</v>
      </c>
      <c r="ATF24" s="12">
        <v>0</v>
      </c>
      <c r="ATG24" s="12">
        <v>0</v>
      </c>
      <c r="ATH24" s="12">
        <v>0</v>
      </c>
      <c r="ATI24" s="12">
        <v>0</v>
      </c>
      <c r="ATJ24" s="12">
        <v>0</v>
      </c>
      <c r="ATK24" s="12">
        <v>0</v>
      </c>
      <c r="ATL24" s="12">
        <v>0</v>
      </c>
      <c r="ATM24" s="12">
        <v>4.9943605145181346E-7</v>
      </c>
      <c r="ATN24" s="12">
        <v>0</v>
      </c>
      <c r="ATO24" s="12">
        <v>0</v>
      </c>
      <c r="ATP24" s="12">
        <v>0</v>
      </c>
      <c r="ATQ24" s="12">
        <v>0</v>
      </c>
      <c r="ATR24" s="12">
        <v>0</v>
      </c>
      <c r="ATS24" s="12">
        <v>0</v>
      </c>
      <c r="ATT24" s="12">
        <v>0</v>
      </c>
      <c r="ATU24" s="12">
        <v>0</v>
      </c>
      <c r="ATV24" s="12">
        <v>0</v>
      </c>
      <c r="ATW24" s="12">
        <v>-8.4122738683922114E-6</v>
      </c>
      <c r="ATX24" s="12">
        <v>5.5898633116704362E-25</v>
      </c>
      <c r="ATY24" s="12">
        <v>0</v>
      </c>
      <c r="ATZ24" s="12">
        <v>0</v>
      </c>
      <c r="AUA24" s="12">
        <v>1.7678427403094883E-25</v>
      </c>
      <c r="AUB24" s="12">
        <v>0</v>
      </c>
      <c r="AUC24" s="12">
        <v>0</v>
      </c>
      <c r="AUD24" s="12">
        <v>0</v>
      </c>
      <c r="AUE24" s="12">
        <v>0</v>
      </c>
      <c r="AUF24" s="12">
        <v>0</v>
      </c>
      <c r="AUG24" s="12">
        <v>0</v>
      </c>
      <c r="AUH24" s="12">
        <v>0</v>
      </c>
      <c r="AUI24" s="12">
        <v>0</v>
      </c>
      <c r="AUJ24" s="12">
        <v>0</v>
      </c>
      <c r="AUK24" s="12">
        <v>0</v>
      </c>
      <c r="AUL24" s="12">
        <v>0</v>
      </c>
      <c r="AUM24" s="12">
        <v>0</v>
      </c>
      <c r="AUN24" s="12">
        <v>0</v>
      </c>
      <c r="AUO24" s="12">
        <v>0</v>
      </c>
      <c r="AUP24" s="12">
        <v>0</v>
      </c>
      <c r="AUQ24" s="12">
        <v>0</v>
      </c>
      <c r="AUR24" s="12">
        <v>0</v>
      </c>
      <c r="AUS24" s="12">
        <v>0</v>
      </c>
      <c r="AUT24" s="12">
        <v>0</v>
      </c>
      <c r="AUU24" s="12">
        <v>0</v>
      </c>
      <c r="AUV24" s="12">
        <v>0</v>
      </c>
      <c r="AUW24" s="12">
        <v>0</v>
      </c>
      <c r="AUX24" s="12">
        <v>0</v>
      </c>
      <c r="AUY24" s="12">
        <v>0</v>
      </c>
      <c r="AUZ24" s="12">
        <v>0</v>
      </c>
      <c r="AVA24" s="12">
        <v>0</v>
      </c>
      <c r="AVB24" s="12">
        <v>0</v>
      </c>
      <c r="AVC24" s="12">
        <v>0</v>
      </c>
      <c r="AVD24" s="12">
        <v>0</v>
      </c>
      <c r="AVE24" s="12">
        <v>0</v>
      </c>
      <c r="AVF24" s="12">
        <v>0</v>
      </c>
      <c r="AVG24" s="12">
        <v>0</v>
      </c>
      <c r="AVH24" s="12">
        <v>5.6784803087244241E-6</v>
      </c>
      <c r="AVI24" s="12">
        <v>-2.4405115581587148E-7</v>
      </c>
      <c r="AVJ24" s="12">
        <v>7.5748144375595357E-9</v>
      </c>
      <c r="AVK24" s="12">
        <v>0</v>
      </c>
      <c r="AVL24" s="12">
        <v>1.9806214717224774E-10</v>
      </c>
      <c r="AVM24" s="12">
        <v>0</v>
      </c>
      <c r="AVN24" s="12">
        <v>0</v>
      </c>
      <c r="AVO24" s="12">
        <v>0</v>
      </c>
      <c r="AVP24" s="12">
        <v>0</v>
      </c>
      <c r="AVQ24" s="12">
        <v>0</v>
      </c>
      <c r="AVR24" s="12">
        <v>0</v>
      </c>
      <c r="AVS24" s="12">
        <v>0</v>
      </c>
      <c r="AVT24" s="12">
        <v>0</v>
      </c>
      <c r="AVU24" s="12">
        <v>0</v>
      </c>
      <c r="AVV24" s="12">
        <v>0</v>
      </c>
      <c r="AVW24" s="12">
        <v>0</v>
      </c>
      <c r="AVX24" s="12">
        <v>0</v>
      </c>
      <c r="AVY24" s="12">
        <v>0</v>
      </c>
      <c r="AVZ24" s="12">
        <v>0</v>
      </c>
      <c r="AWA24" s="12">
        <v>0</v>
      </c>
      <c r="AWB24" s="12">
        <v>0</v>
      </c>
      <c r="AWC24" s="12">
        <v>0</v>
      </c>
      <c r="AWD24" s="12">
        <v>0</v>
      </c>
      <c r="AWE24" s="12">
        <v>0</v>
      </c>
      <c r="AWF24" s="12">
        <v>0</v>
      </c>
      <c r="AWG24" s="12">
        <v>0</v>
      </c>
      <c r="AWH24" s="12">
        <v>0</v>
      </c>
      <c r="AWI24" s="12">
        <v>0</v>
      </c>
      <c r="AWJ24" s="12">
        <v>0</v>
      </c>
      <c r="AWK24" s="12">
        <v>1.3066175343630613E-9</v>
      </c>
      <c r="AWL24" s="12">
        <v>0</v>
      </c>
      <c r="AWM24" s="12">
        <v>0</v>
      </c>
      <c r="AWN24" s="12">
        <v>0</v>
      </c>
      <c r="AWO24" s="12">
        <v>0</v>
      </c>
      <c r="AWP24" s="12">
        <v>0</v>
      </c>
      <c r="AWQ24" s="12">
        <v>0</v>
      </c>
      <c r="AWR24" s="12">
        <v>0</v>
      </c>
      <c r="AWS24" s="12">
        <v>0</v>
      </c>
      <c r="AWT24" s="12">
        <v>2.2724443312678606E-7</v>
      </c>
      <c r="AWU24" s="12">
        <v>-7.799689730281771E-9</v>
      </c>
      <c r="AWV24" s="12">
        <v>9.526567322288136E-9</v>
      </c>
      <c r="AWW24" s="12">
        <v>0</v>
      </c>
      <c r="AWX24" s="12">
        <v>0</v>
      </c>
      <c r="AWY24" s="12">
        <v>0</v>
      </c>
      <c r="AWZ24" s="12">
        <v>0</v>
      </c>
      <c r="AXA24" s="12">
        <v>0</v>
      </c>
      <c r="AXB24" s="12">
        <v>0</v>
      </c>
      <c r="AXC24" s="12">
        <v>0</v>
      </c>
      <c r="AXD24" s="12">
        <v>0</v>
      </c>
      <c r="AXE24" s="12">
        <v>0</v>
      </c>
      <c r="AXF24" s="12">
        <v>0</v>
      </c>
      <c r="AXG24" s="12">
        <v>0</v>
      </c>
      <c r="AXH24" s="12">
        <v>0</v>
      </c>
      <c r="AXI24" s="12">
        <v>0</v>
      </c>
      <c r="AXJ24" s="12">
        <v>0</v>
      </c>
      <c r="AXK24" s="12">
        <v>0</v>
      </c>
      <c r="AXL24" s="12">
        <v>0</v>
      </c>
      <c r="AXM24" s="12">
        <v>0</v>
      </c>
      <c r="AXN24" s="12">
        <v>0</v>
      </c>
      <c r="AXO24" s="12">
        <v>0</v>
      </c>
      <c r="AXP24" s="12">
        <v>0</v>
      </c>
      <c r="AXQ24" s="12">
        <v>0</v>
      </c>
      <c r="AXR24" s="12">
        <v>0</v>
      </c>
      <c r="AXS24" s="12">
        <v>0</v>
      </c>
      <c r="AXT24" s="12">
        <v>0</v>
      </c>
      <c r="AXU24" s="12">
        <v>0</v>
      </c>
      <c r="AXV24" s="12">
        <v>0</v>
      </c>
      <c r="AXW24" s="12">
        <v>0</v>
      </c>
      <c r="AXX24" s="12">
        <v>0</v>
      </c>
      <c r="AXY24" s="12">
        <v>0</v>
      </c>
      <c r="AXZ24" s="12">
        <v>0</v>
      </c>
      <c r="AYA24" s="12">
        <v>0</v>
      </c>
      <c r="AYB24" s="12">
        <v>0</v>
      </c>
      <c r="AYC24" s="12">
        <v>0</v>
      </c>
      <c r="AYD24" s="12">
        <v>0</v>
      </c>
      <c r="AYE24" s="12">
        <v>0</v>
      </c>
      <c r="AYF24" s="12">
        <v>2.2487529271246038E-10</v>
      </c>
      <c r="AYG24" s="12">
        <v>-9.5286813084303864E-9</v>
      </c>
      <c r="AYH24" s="12">
        <v>0</v>
      </c>
      <c r="AYI24" s="12">
        <v>0</v>
      </c>
      <c r="AYJ24" s="12">
        <v>0</v>
      </c>
      <c r="AYK24" s="12">
        <v>0</v>
      </c>
      <c r="AYL24" s="12">
        <v>0</v>
      </c>
      <c r="AYM24" s="12">
        <v>0</v>
      </c>
      <c r="AYN24" s="12">
        <v>0</v>
      </c>
      <c r="AYO24" s="12">
        <v>0</v>
      </c>
      <c r="AYP24" s="12">
        <v>0</v>
      </c>
      <c r="AYQ24" s="12">
        <v>0</v>
      </c>
      <c r="AYR24" s="12">
        <v>0</v>
      </c>
      <c r="AYS24" s="12">
        <v>0</v>
      </c>
      <c r="AYT24" s="12">
        <v>0</v>
      </c>
      <c r="AYU24" s="12">
        <v>0</v>
      </c>
      <c r="AYV24" s="12">
        <v>0</v>
      </c>
      <c r="AYW24" s="12">
        <v>0</v>
      </c>
      <c r="AYX24" s="12">
        <v>0</v>
      </c>
      <c r="AYY24" s="12">
        <v>0</v>
      </c>
      <c r="AYZ24" s="12">
        <v>0</v>
      </c>
      <c r="AZA24" s="12">
        <v>0</v>
      </c>
      <c r="AZB24" s="12">
        <v>0</v>
      </c>
      <c r="AZC24" s="12">
        <v>0</v>
      </c>
      <c r="AZD24" s="12">
        <v>0</v>
      </c>
      <c r="AZE24" s="12">
        <v>0</v>
      </c>
      <c r="AZF24" s="12">
        <v>0</v>
      </c>
      <c r="AZG24" s="12">
        <v>0</v>
      </c>
      <c r="AZH24" s="12">
        <v>0</v>
      </c>
      <c r="AZI24" s="12">
        <v>0</v>
      </c>
      <c r="AZJ24" s="12">
        <v>0</v>
      </c>
      <c r="AZK24" s="12">
        <v>0</v>
      </c>
      <c r="AZL24" s="12">
        <v>0</v>
      </c>
      <c r="AZM24" s="12">
        <v>0</v>
      </c>
      <c r="AZN24" s="12">
        <v>0</v>
      </c>
      <c r="AZO24" s="12">
        <v>2.4336344177120236E-6</v>
      </c>
      <c r="AZP24" s="12">
        <v>0</v>
      </c>
      <c r="AZQ24" s="12">
        <v>0</v>
      </c>
      <c r="AZR24" s="12">
        <v>0</v>
      </c>
      <c r="AZS24" s="12">
        <v>-1.9923377558513436E-10</v>
      </c>
      <c r="AZT24" s="13">
        <v>13273281428.521025</v>
      </c>
      <c r="AZU24" s="13">
        <v>6302833.1422293056</v>
      </c>
      <c r="AZV24" s="13">
        <v>1472000</v>
      </c>
      <c r="AZW24" s="13">
        <v>23065.555124417009</v>
      </c>
      <c r="AZX24" s="13">
        <v>201470127172.55472</v>
      </c>
      <c r="AZY24" s="13">
        <v>2.1999999999999999E-10</v>
      </c>
      <c r="AZZ24" s="13">
        <v>88869514.153471678</v>
      </c>
      <c r="BAA24" s="13">
        <v>1E-13</v>
      </c>
      <c r="BAB24" s="13">
        <v>1270502.501708396</v>
      </c>
      <c r="BAC24" s="13">
        <v>2.9999999999999999E-16</v>
      </c>
      <c r="BAD24" s="13">
        <v>1.1E-13</v>
      </c>
      <c r="BAE24" s="13">
        <v>7920000</v>
      </c>
      <c r="BAF24" s="13">
        <v>6380000</v>
      </c>
      <c r="BAG24" s="13">
        <v>5763944196253151</v>
      </c>
      <c r="BAH24" s="13">
        <v>1058313750000</v>
      </c>
      <c r="BAI24" s="13">
        <v>221105355706.80429</v>
      </c>
      <c r="BAJ24" s="13">
        <v>846607000000000.13</v>
      </c>
      <c r="BAK24" s="13">
        <v>6428900139.104764</v>
      </c>
      <c r="BAL24" s="13">
        <v>356419040552.39044</v>
      </c>
      <c r="BAM24" s="13">
        <v>57148942500</v>
      </c>
      <c r="BAN24" s="13">
        <v>507990600000</v>
      </c>
      <c r="BAO24" s="13">
        <v>21166275000</v>
      </c>
      <c r="BAP24" s="13">
        <v>7.653349E+16</v>
      </c>
      <c r="BAQ24" s="13">
        <v>3826674500000000</v>
      </c>
      <c r="BAR24" s="13">
        <v>1.14800235E+17</v>
      </c>
      <c r="BAS24" s="13">
        <v>1148002350000</v>
      </c>
      <c r="BAT24" s="13">
        <v>1913337250000</v>
      </c>
      <c r="BAU24" s="13">
        <v>4.25E+16</v>
      </c>
      <c r="BAV24" s="13">
        <v>2550000000000000</v>
      </c>
      <c r="BAW24" s="13">
        <v>7.65E+16</v>
      </c>
      <c r="BAX24" s="13">
        <v>765000000000</v>
      </c>
      <c r="BAY24" s="13">
        <v>850000000000</v>
      </c>
      <c r="BAZ24" s="13">
        <v>1.275E+17</v>
      </c>
      <c r="BBA24" s="13">
        <v>8924999999999999</v>
      </c>
      <c r="BBB24" s="13">
        <v>2.6774999999999997E+17</v>
      </c>
      <c r="BBC24" s="13">
        <v>2677500000000</v>
      </c>
      <c r="BBD24" s="13">
        <v>1912500000000.0005</v>
      </c>
      <c r="BBE24" s="14">
        <v>4.9240883923666452</v>
      </c>
      <c r="BBF24" s="14">
        <v>1.6831347377551453</v>
      </c>
      <c r="BBG24" s="14">
        <v>1.8992937474767528</v>
      </c>
      <c r="BBH24" s="14">
        <v>2740.4983035511282</v>
      </c>
      <c r="BBI24" s="13">
        <v>1350.7068804062601</v>
      </c>
      <c r="BBJ24" s="13">
        <v>2.9701182647740576</v>
      </c>
      <c r="BBK24" s="13">
        <v>47.622750162895997</v>
      </c>
      <c r="BBL24" s="13">
        <v>915.93593781459856</v>
      </c>
      <c r="BBM24" s="13">
        <v>34612.113272619157</v>
      </c>
      <c r="BBN24" s="13">
        <v>2691.9111750781199</v>
      </c>
      <c r="BBO24" s="15">
        <v>829.58008928256402</v>
      </c>
      <c r="BBP24" s="15">
        <v>915.7733053297942</v>
      </c>
      <c r="BBQ24" s="15">
        <v>680.81109863389406</v>
      </c>
      <c r="BBR24" s="14">
        <v>7.1746531804258424</v>
      </c>
      <c r="BBS24" s="14">
        <v>5.7447860978267506</v>
      </c>
      <c r="BBT24" s="14">
        <v>6.4181201209101015</v>
      </c>
      <c r="BBU24" s="15">
        <v>20.106091856765492</v>
      </c>
      <c r="BBV24" s="15">
        <v>14.863452576053096</v>
      </c>
      <c r="BBW24" s="15">
        <v>13.787324955684138</v>
      </c>
      <c r="BBX24" s="15">
        <v>791.37024815628092</v>
      </c>
      <c r="BBY24" s="15">
        <v>536.45425193652363</v>
      </c>
      <c r="BBZ24" s="15">
        <v>664.0172860374214</v>
      </c>
      <c r="BCA24" s="14">
        <v>1.801996494095079</v>
      </c>
      <c r="BCB24" s="14">
        <v>0.7766871742572754</v>
      </c>
      <c r="BCC24" s="14">
        <v>0.21006593168302087</v>
      </c>
      <c r="BCD24" s="14">
        <v>0.11726664933683754</v>
      </c>
      <c r="BCE24" s="14">
        <v>10.200767353592568</v>
      </c>
      <c r="BCF24" s="14">
        <v>1.0099266574120629E-2</v>
      </c>
      <c r="BCG24" s="14">
        <v>1.1592913919122462E-2</v>
      </c>
      <c r="BCH24" s="14">
        <v>1.1535413709053513E-3</v>
      </c>
      <c r="BCI24" s="14">
        <v>28396.221931828244</v>
      </c>
      <c r="BCJ24" s="14">
        <v>8.8257838030990233E-6</v>
      </c>
      <c r="BCK24" s="14">
        <v>8.0645301087108336</v>
      </c>
      <c r="BCL24" s="14">
        <v>4.858285144352403E-6</v>
      </c>
      <c r="BCM24" s="14">
        <v>7.0493981924386252E-8</v>
      </c>
      <c r="BCN24" s="14">
        <v>1.5386730614066479E-2</v>
      </c>
      <c r="BCO24" s="14">
        <v>0.19855486797093172</v>
      </c>
      <c r="BCP24" s="14">
        <v>0.16094211256113866</v>
      </c>
      <c r="BCQ24" s="14">
        <v>2.4062547380840833</v>
      </c>
      <c r="BCR24" s="14">
        <v>0.31305818104042588</v>
      </c>
      <c r="BCS24" s="14">
        <v>0.47151146185725185</v>
      </c>
      <c r="BCT24" s="14">
        <v>0.26731834355639134</v>
      </c>
      <c r="BCU24" s="14">
        <v>0.70236710272997382</v>
      </c>
      <c r="BCV24" s="14">
        <v>7.9128596488181213E-2</v>
      </c>
      <c r="BCW24" s="14">
        <v>3.5432789624764993</v>
      </c>
      <c r="BCX24" s="14">
        <v>5.9817220992501467E-2</v>
      </c>
      <c r="BCY24" s="14">
        <v>3.5567436313396351E-2</v>
      </c>
      <c r="BCZ24" s="14">
        <v>5.6133126485318303E-3</v>
      </c>
      <c r="BDA24" s="14">
        <v>3.4372655321907718E-2</v>
      </c>
      <c r="BDB24" s="14">
        <v>1.3519912540857146E-3</v>
      </c>
      <c r="BDC24" s="14">
        <v>17573.910312149514</v>
      </c>
      <c r="BDD24" s="14">
        <v>1.8856623757773335E-5</v>
      </c>
      <c r="BDE24" s="14">
        <v>9.9294336652086663</v>
      </c>
      <c r="BDF24" s="14">
        <v>1.4379854752184519E-6</v>
      </c>
      <c r="BDG24" s="14">
        <v>2.3648647665312066E-8</v>
      </c>
      <c r="BDH24" s="14">
        <v>1.6177589393117982E-2</v>
      </c>
      <c r="BDI24" s="14">
        <v>2.5694755716559835E-2</v>
      </c>
      <c r="BDJ24" s="14">
        <v>3.8429008424596199E-2</v>
      </c>
      <c r="BDK24" s="14">
        <v>0.14661354071861124</v>
      </c>
      <c r="BDL24" s="14">
        <v>5.9257277807367947E-2</v>
      </c>
      <c r="BDM24" s="14">
        <v>0.29283188881376904</v>
      </c>
      <c r="BDN24" s="14">
        <v>0.16323877843660986</v>
      </c>
      <c r="BDO24" s="14">
        <v>0.31273867746069195</v>
      </c>
      <c r="BDP24" s="14">
        <v>0.23448851655587588</v>
      </c>
      <c r="BDQ24" s="14">
        <v>5.5224215615770103</v>
      </c>
      <c r="BDR24" s="14">
        <v>8.4199407884033661</v>
      </c>
      <c r="BDS24" s="14">
        <v>0.3479491833442237</v>
      </c>
      <c r="BDT24" s="14">
        <v>0.28994885156057942</v>
      </c>
      <c r="BDU24" s="14">
        <v>0.4638616244957553</v>
      </c>
      <c r="BDV24" s="14">
        <v>0.87539491775198153</v>
      </c>
      <c r="BDW24" s="14">
        <v>0.18051690819692479</v>
      </c>
      <c r="BDX24" s="14">
        <v>14.168240273157579</v>
      </c>
      <c r="BDY24" s="14">
        <v>7.2474678617779259E-2</v>
      </c>
      <c r="BDZ24" s="14">
        <v>2.5220252457438952</v>
      </c>
      <c r="BEA24" s="14">
        <v>9.9528597173587044E-2</v>
      </c>
      <c r="BEB24" s="14">
        <v>1.6557864832169825E-2</v>
      </c>
      <c r="BEC24" s="14">
        <v>1.5487424431002908E-2</v>
      </c>
      <c r="BED24" s="14">
        <v>7.671423686308694E-2</v>
      </c>
      <c r="BEE24" s="14">
        <v>6.6532721180982565E-2</v>
      </c>
      <c r="BEF24" s="14">
        <v>7.0814582691091309E-4</v>
      </c>
      <c r="BEG24" s="14">
        <v>21657.14653957701</v>
      </c>
      <c r="BEH24" s="14">
        <v>2.1115814827018918E-5</v>
      </c>
      <c r="BEI24" s="14">
        <v>16.934080922358547</v>
      </c>
      <c r="BEJ24" s="14">
        <v>1.2337751136995352</v>
      </c>
      <c r="BEK24" s="14">
        <v>1.4374412971173384E-6</v>
      </c>
      <c r="BEL24" s="14">
        <v>5.424986026503888E-8</v>
      </c>
      <c r="BEM24" s="14">
        <v>2.3953034294263674E-2</v>
      </c>
      <c r="BEN24" s="14">
        <v>5.7526938670347501E-3</v>
      </c>
      <c r="BEO24" s="14">
        <v>4.5599143303567992E-2</v>
      </c>
      <c r="BEP24" s="14">
        <v>0.46038470180493057</v>
      </c>
      <c r="BEQ24" s="14">
        <v>0.12265026429834042</v>
      </c>
      <c r="BER24" s="14">
        <v>0.33351072299954715</v>
      </c>
      <c r="BES24" s="14">
        <v>0.19363478571361573</v>
      </c>
      <c r="BET24" s="14">
        <v>0.22797507300487413</v>
      </c>
      <c r="BEU24" s="26">
        <v>0.31797089598682338</v>
      </c>
    </row>
    <row r="25" spans="2:1503" outlineLevel="1" x14ac:dyDescent="0.35">
      <c r="B25" s="18">
        <v>16</v>
      </c>
      <c r="C25" s="11">
        <v>0</v>
      </c>
      <c r="D25" s="12">
        <v>0</v>
      </c>
      <c r="E25" s="12">
        <v>0</v>
      </c>
      <c r="F25" s="12">
        <v>0</v>
      </c>
      <c r="G25" s="12">
        <v>1.1766387643153764E-5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-3.8123006614769507E-11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2.3664927062197976E-4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-9.3203149660778608E-6</v>
      </c>
      <c r="BB25" s="12">
        <v>5.7170542533923535E-26</v>
      </c>
      <c r="BC25" s="12">
        <v>1.8772523556899455E-25</v>
      </c>
      <c r="BD25" s="12">
        <v>2.5970622807683355E-26</v>
      </c>
      <c r="BE25" s="12">
        <v>0</v>
      </c>
      <c r="BF25" s="12">
        <v>0</v>
      </c>
      <c r="BG25" s="12">
        <v>8.3795921096392985E-28</v>
      </c>
      <c r="BH25" s="12">
        <v>3.8131688680425729E-28</v>
      </c>
      <c r="BI25" s="12">
        <v>8.3795921096392985E-28</v>
      </c>
      <c r="BJ25" s="12">
        <v>4.2658884493528532E-8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1.0011577242998977E-8</v>
      </c>
      <c r="CM25" s="12">
        <v>-3.645386872049686E-9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1.1012734967298876E-7</v>
      </c>
      <c r="DX25" s="12">
        <v>3.6453868720473455E-9</v>
      </c>
      <c r="DY25" s="12">
        <v>-3.136816535211943E-6</v>
      </c>
      <c r="DZ25" s="12">
        <v>0</v>
      </c>
      <c r="EA25" s="12">
        <v>1.191115370290733E-7</v>
      </c>
      <c r="EB25" s="12">
        <v>0</v>
      </c>
      <c r="EC25" s="12">
        <v>2.6703361255045481E-11</v>
      </c>
      <c r="ED25" s="12">
        <v>1.593073350313096E-11</v>
      </c>
      <c r="EE25" s="12">
        <v>2.6029424498347943E-11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9.9999999999999995E-21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4.0044227786720321E-6</v>
      </c>
      <c r="FI25" s="12">
        <v>0</v>
      </c>
      <c r="FJ25" s="12">
        <v>4.787011766911793E-8</v>
      </c>
      <c r="FK25" s="12">
        <v>-5.0461284485104844E-8</v>
      </c>
      <c r="FL25" s="12">
        <v>0</v>
      </c>
      <c r="FM25" s="12">
        <v>4.694338071584359E-9</v>
      </c>
      <c r="FN25" s="12">
        <v>0</v>
      </c>
      <c r="FO25" s="12">
        <v>0</v>
      </c>
      <c r="FP25" s="12">
        <v>0</v>
      </c>
      <c r="FQ25" s="12">
        <v>0</v>
      </c>
      <c r="FR25" s="12">
        <v>7.0154121160853187E-9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3.0889464175428248E-6</v>
      </c>
      <c r="GV25" s="12">
        <v>0</v>
      </c>
      <c r="GW25" s="12">
        <v>-1.2125606950132928E-7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1.8751496424100906E-8</v>
      </c>
      <c r="IH25" s="12">
        <v>0</v>
      </c>
      <c r="II25" s="12">
        <v>-4.6943380715868191E-9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  <c r="JM25" s="12">
        <v>0</v>
      </c>
      <c r="JN25" s="12">
        <v>0</v>
      </c>
      <c r="JO25" s="12">
        <v>1.0812503421423115E-6</v>
      </c>
      <c r="JP25" s="12">
        <v>0</v>
      </c>
      <c r="JQ25" s="12">
        <v>0</v>
      </c>
      <c r="JR25" s="12">
        <v>0</v>
      </c>
      <c r="JS25" s="12">
        <v>0</v>
      </c>
      <c r="JT25" s="12">
        <v>0</v>
      </c>
      <c r="JU25" s="12">
        <v>-2.6717942401120627E-11</v>
      </c>
      <c r="JV25" s="12">
        <v>0</v>
      </c>
      <c r="JW25" s="12">
        <v>0</v>
      </c>
      <c r="JX25" s="12">
        <v>0</v>
      </c>
      <c r="JY25" s="12">
        <v>0</v>
      </c>
      <c r="JZ25" s="12">
        <v>0</v>
      </c>
      <c r="KA25" s="12">
        <v>0</v>
      </c>
      <c r="KB25" s="12">
        <v>0</v>
      </c>
      <c r="KC25" s="12">
        <v>0</v>
      </c>
      <c r="KD25" s="12">
        <v>0</v>
      </c>
      <c r="KE25" s="12">
        <v>0</v>
      </c>
      <c r="KF25" s="12">
        <v>0</v>
      </c>
      <c r="KG25" s="12">
        <v>0</v>
      </c>
      <c r="KH25" s="12">
        <v>0</v>
      </c>
      <c r="KI25" s="12">
        <v>0</v>
      </c>
      <c r="KJ25" s="12">
        <v>0</v>
      </c>
      <c r="KK25" s="12">
        <v>0</v>
      </c>
      <c r="KL25" s="12">
        <v>0</v>
      </c>
      <c r="KM25" s="12">
        <v>0</v>
      </c>
      <c r="KN25" s="12">
        <v>0</v>
      </c>
      <c r="KO25" s="12">
        <v>0</v>
      </c>
      <c r="KP25" s="12">
        <v>0</v>
      </c>
      <c r="KQ25" s="12">
        <v>0</v>
      </c>
      <c r="KR25" s="12">
        <v>0</v>
      </c>
      <c r="KS25" s="12">
        <v>0</v>
      </c>
      <c r="KT25" s="12">
        <v>0</v>
      </c>
      <c r="KU25" s="12">
        <v>0</v>
      </c>
      <c r="KV25" s="12">
        <v>0</v>
      </c>
      <c r="KW25" s="12">
        <v>0</v>
      </c>
      <c r="KX25" s="12">
        <v>0</v>
      </c>
      <c r="KY25" s="12">
        <v>0</v>
      </c>
      <c r="KZ25" s="12">
        <v>2.4027785380940253E-6</v>
      </c>
      <c r="LA25" s="12">
        <v>0</v>
      </c>
      <c r="LB25" s="12">
        <v>0</v>
      </c>
      <c r="LC25" s="12">
        <v>0</v>
      </c>
      <c r="LD25" s="12">
        <v>0</v>
      </c>
      <c r="LE25" s="12">
        <v>0</v>
      </c>
      <c r="LF25" s="12">
        <v>0</v>
      </c>
      <c r="LG25" s="12">
        <v>-1.5946767872615409E-11</v>
      </c>
      <c r="LH25" s="12">
        <v>0</v>
      </c>
      <c r="LI25" s="12">
        <v>0</v>
      </c>
      <c r="LJ25" s="12">
        <v>0</v>
      </c>
      <c r="LK25" s="12">
        <v>0</v>
      </c>
      <c r="LL25" s="12">
        <v>0</v>
      </c>
      <c r="LM25" s="12">
        <v>0</v>
      </c>
      <c r="LN25" s="12">
        <v>0</v>
      </c>
      <c r="LO25" s="12">
        <v>0</v>
      </c>
      <c r="LP25" s="12">
        <v>0</v>
      </c>
      <c r="LQ25" s="12">
        <v>0</v>
      </c>
      <c r="LR25" s="12">
        <v>0</v>
      </c>
      <c r="LS25" s="12">
        <v>0</v>
      </c>
      <c r="LT25" s="12">
        <v>0</v>
      </c>
      <c r="LU25" s="12">
        <v>0</v>
      </c>
      <c r="LV25" s="12">
        <v>0</v>
      </c>
      <c r="LW25" s="12">
        <v>0</v>
      </c>
      <c r="LX25" s="12">
        <v>0</v>
      </c>
      <c r="LY25" s="12">
        <v>0</v>
      </c>
      <c r="LZ25" s="12">
        <v>0</v>
      </c>
      <c r="MA25" s="12">
        <v>0</v>
      </c>
      <c r="MB25" s="12">
        <v>0</v>
      </c>
      <c r="MC25" s="12">
        <v>0</v>
      </c>
      <c r="MD25" s="12">
        <v>0</v>
      </c>
      <c r="ME25" s="12">
        <v>0</v>
      </c>
      <c r="MF25" s="12">
        <v>0</v>
      </c>
      <c r="MG25" s="12">
        <v>0</v>
      </c>
      <c r="MH25" s="12">
        <v>0</v>
      </c>
      <c r="MI25" s="12">
        <v>0</v>
      </c>
      <c r="MJ25" s="12">
        <v>0</v>
      </c>
      <c r="MK25" s="12">
        <v>4.0046308968233762E-7</v>
      </c>
      <c r="ML25" s="12">
        <v>0</v>
      </c>
      <c r="MM25" s="12">
        <v>0</v>
      </c>
      <c r="MN25" s="12">
        <v>0</v>
      </c>
      <c r="MO25" s="12">
        <v>0</v>
      </c>
      <c r="MP25" s="12">
        <v>0</v>
      </c>
      <c r="MQ25" s="12">
        <v>0</v>
      </c>
      <c r="MR25" s="12">
        <v>0</v>
      </c>
      <c r="MS25" s="12">
        <v>-2.6084357365061801E-11</v>
      </c>
      <c r="MT25" s="12">
        <v>0</v>
      </c>
      <c r="MU25" s="12">
        <v>0</v>
      </c>
      <c r="MV25" s="12">
        <v>0</v>
      </c>
      <c r="MW25" s="12">
        <v>0</v>
      </c>
      <c r="MX25" s="12">
        <v>0</v>
      </c>
      <c r="MY25" s="12">
        <v>0</v>
      </c>
      <c r="MZ25" s="12">
        <v>0</v>
      </c>
      <c r="NA25" s="12">
        <v>0</v>
      </c>
      <c r="NB25" s="12">
        <v>0</v>
      </c>
      <c r="NC25" s="12">
        <v>0</v>
      </c>
      <c r="ND25" s="12">
        <v>0</v>
      </c>
      <c r="NE25" s="12">
        <v>0</v>
      </c>
      <c r="NF25" s="12">
        <v>0</v>
      </c>
      <c r="NG25" s="12">
        <v>0</v>
      </c>
      <c r="NH25" s="12">
        <v>0</v>
      </c>
      <c r="NI25" s="12">
        <v>0</v>
      </c>
      <c r="NJ25" s="12">
        <v>0</v>
      </c>
      <c r="NK25" s="12">
        <v>0</v>
      </c>
      <c r="NL25" s="12">
        <v>0</v>
      </c>
      <c r="NM25" s="12">
        <v>0</v>
      </c>
      <c r="NN25" s="12">
        <v>0</v>
      </c>
      <c r="NO25" s="12">
        <v>0</v>
      </c>
      <c r="NP25" s="12">
        <v>0</v>
      </c>
      <c r="NQ25" s="12">
        <v>0</v>
      </c>
      <c r="NR25" s="12">
        <v>0</v>
      </c>
      <c r="NS25" s="12">
        <v>0</v>
      </c>
      <c r="NT25" s="12">
        <v>0</v>
      </c>
      <c r="NU25" s="12">
        <v>0</v>
      </c>
      <c r="NV25" s="12">
        <v>1.3019449037824222E-6</v>
      </c>
      <c r="NW25" s="12">
        <v>0</v>
      </c>
      <c r="NX25" s="12">
        <v>0</v>
      </c>
      <c r="NY25" s="12">
        <v>0</v>
      </c>
      <c r="NZ25" s="12">
        <v>0</v>
      </c>
      <c r="OA25" s="12">
        <v>0</v>
      </c>
      <c r="OB25" s="12">
        <v>0</v>
      </c>
      <c r="OC25" s="12">
        <v>0</v>
      </c>
      <c r="OD25" s="12">
        <v>0</v>
      </c>
      <c r="OE25" s="12">
        <v>-8.81529643598916E-6</v>
      </c>
      <c r="OF25" s="12">
        <v>8.7942885490445502E-26</v>
      </c>
      <c r="OG25" s="12">
        <v>0</v>
      </c>
      <c r="OH25" s="12">
        <v>0</v>
      </c>
      <c r="OI25" s="12">
        <v>1.9673187449263809E-27</v>
      </c>
      <c r="OJ25" s="12">
        <v>5.1925638918420895E-7</v>
      </c>
      <c r="OK25" s="12">
        <v>0</v>
      </c>
      <c r="OL25" s="12">
        <v>0</v>
      </c>
      <c r="OM25" s="12">
        <v>0</v>
      </c>
      <c r="ON25" s="12">
        <v>0</v>
      </c>
      <c r="OO25" s="12">
        <v>2.9979281607393609E-7</v>
      </c>
      <c r="OP25" s="12">
        <v>0</v>
      </c>
      <c r="OQ25" s="12">
        <v>0</v>
      </c>
      <c r="OR25" s="12">
        <v>0</v>
      </c>
      <c r="OS25" s="12">
        <v>0</v>
      </c>
      <c r="OT25" s="12">
        <v>0</v>
      </c>
      <c r="OU25" s="12">
        <v>0</v>
      </c>
      <c r="OV25" s="12">
        <v>0</v>
      </c>
      <c r="OW25" s="12">
        <v>0</v>
      </c>
      <c r="OX25" s="12">
        <v>0</v>
      </c>
      <c r="OY25" s="12">
        <v>0</v>
      </c>
      <c r="OZ25" s="12">
        <v>0</v>
      </c>
      <c r="PA25" s="12">
        <v>0</v>
      </c>
      <c r="PB25" s="12">
        <v>0</v>
      </c>
      <c r="PC25" s="12">
        <v>0</v>
      </c>
      <c r="PD25" s="12">
        <v>0</v>
      </c>
      <c r="PE25" s="12">
        <v>0</v>
      </c>
      <c r="PF25" s="12">
        <v>0</v>
      </c>
      <c r="PG25" s="12">
        <v>0</v>
      </c>
      <c r="PH25" s="12">
        <v>0</v>
      </c>
      <c r="PI25" s="12">
        <v>0</v>
      </c>
      <c r="PJ25" s="12">
        <v>3.170975275613682E-8</v>
      </c>
      <c r="PK25" s="12">
        <v>0</v>
      </c>
      <c r="PL25" s="12">
        <v>0</v>
      </c>
      <c r="PM25" s="12">
        <v>0</v>
      </c>
      <c r="PN25" s="12">
        <v>0</v>
      </c>
      <c r="PO25" s="12">
        <v>0</v>
      </c>
      <c r="PP25" s="12">
        <v>3.9922428178118153E-6</v>
      </c>
      <c r="PQ25" s="12">
        <v>-2.9585017461558219E-7</v>
      </c>
      <c r="PR25" s="12">
        <v>8.3212078822867434E-9</v>
      </c>
      <c r="PS25" s="12">
        <v>0</v>
      </c>
      <c r="PT25" s="12">
        <v>2.8668339181616083E-11</v>
      </c>
      <c r="PU25" s="12">
        <v>0</v>
      </c>
      <c r="PV25" s="12">
        <v>0</v>
      </c>
      <c r="PW25" s="12">
        <v>0</v>
      </c>
      <c r="PX25" s="12">
        <v>0</v>
      </c>
      <c r="PY25" s="12">
        <v>0</v>
      </c>
      <c r="PZ25" s="12">
        <v>0</v>
      </c>
      <c r="QA25" s="12">
        <v>1.6806722689075633E-8</v>
      </c>
      <c r="QB25" s="12">
        <v>0</v>
      </c>
      <c r="QC25" s="12">
        <v>0</v>
      </c>
      <c r="QD25" s="12">
        <v>0</v>
      </c>
      <c r="QE25" s="12">
        <v>-3.4214410438413934</v>
      </c>
      <c r="QF25" s="12">
        <v>8.5820387991118283E-25</v>
      </c>
      <c r="QG25" s="12">
        <v>4.386076738861158E-18</v>
      </c>
      <c r="QH25" s="12">
        <v>0</v>
      </c>
      <c r="QI25" s="12">
        <v>1.2600936283712553E-4</v>
      </c>
      <c r="QJ25" s="12">
        <v>0</v>
      </c>
      <c r="QK25" s="12">
        <v>0</v>
      </c>
      <c r="QL25" s="12">
        <v>0</v>
      </c>
      <c r="QM25" s="12">
        <v>0</v>
      </c>
      <c r="QN25" s="12">
        <v>0</v>
      </c>
      <c r="QO25" s="12">
        <v>0</v>
      </c>
      <c r="QP25" s="12">
        <v>0</v>
      </c>
      <c r="QQ25" s="12">
        <v>0</v>
      </c>
      <c r="QR25" s="12">
        <v>0</v>
      </c>
      <c r="QS25" s="12">
        <v>0</v>
      </c>
      <c r="QT25" s="12">
        <v>0</v>
      </c>
      <c r="QU25" s="12">
        <v>0</v>
      </c>
      <c r="QV25" s="12">
        <v>0</v>
      </c>
      <c r="QW25" s="12">
        <v>0</v>
      </c>
      <c r="QX25" s="12">
        <v>0</v>
      </c>
      <c r="QY25" s="12">
        <v>0</v>
      </c>
      <c r="QZ25" s="12">
        <v>0</v>
      </c>
      <c r="RA25" s="12">
        <v>0</v>
      </c>
      <c r="RB25" s="12">
        <v>0</v>
      </c>
      <c r="RC25" s="12">
        <v>0</v>
      </c>
      <c r="RD25" s="12">
        <v>0</v>
      </c>
      <c r="RE25" s="12">
        <v>0</v>
      </c>
      <c r="RF25" s="12">
        <v>0</v>
      </c>
      <c r="RG25" s="12">
        <v>0</v>
      </c>
      <c r="RH25" s="12">
        <v>0</v>
      </c>
      <c r="RI25" s="12">
        <v>0</v>
      </c>
      <c r="RJ25" s="12">
        <v>0</v>
      </c>
      <c r="RK25" s="12">
        <v>0</v>
      </c>
      <c r="RL25" s="12">
        <v>0</v>
      </c>
      <c r="RM25" s="12">
        <v>0</v>
      </c>
      <c r="RN25" s="12">
        <v>0</v>
      </c>
      <c r="RO25" s="12">
        <v>0</v>
      </c>
      <c r="RP25" s="12">
        <v>0.27359507216054674</v>
      </c>
      <c r="RQ25" s="12">
        <v>-3.2050411530940324E-6</v>
      </c>
      <c r="RR25" s="12">
        <v>2.3940984817984532E-11</v>
      </c>
      <c r="RS25" s="12">
        <v>4.517933684352312E-2</v>
      </c>
      <c r="RT25" s="12">
        <v>0</v>
      </c>
      <c r="RU25" s="12">
        <v>0</v>
      </c>
      <c r="RV25" s="12">
        <v>0</v>
      </c>
      <c r="RW25" s="12">
        <v>0</v>
      </c>
      <c r="RX25" s="12">
        <v>0</v>
      </c>
      <c r="RY25" s="12">
        <v>0</v>
      </c>
      <c r="RZ25" s="12">
        <v>0</v>
      </c>
      <c r="SA25" s="12">
        <v>0</v>
      </c>
      <c r="SB25" s="12">
        <v>0</v>
      </c>
      <c r="SC25" s="12">
        <v>0</v>
      </c>
      <c r="SD25" s="12">
        <v>0</v>
      </c>
      <c r="SE25" s="12">
        <v>0</v>
      </c>
      <c r="SF25" s="12">
        <v>0</v>
      </c>
      <c r="SG25" s="12">
        <v>0</v>
      </c>
      <c r="SH25" s="12">
        <v>0</v>
      </c>
      <c r="SI25" s="12">
        <v>0</v>
      </c>
      <c r="SJ25" s="12">
        <v>0</v>
      </c>
      <c r="SK25" s="12">
        <v>0</v>
      </c>
      <c r="SL25" s="12">
        <v>0</v>
      </c>
      <c r="SM25" s="12">
        <v>0</v>
      </c>
      <c r="SN25" s="12">
        <v>0</v>
      </c>
      <c r="SO25" s="12">
        <v>0</v>
      </c>
      <c r="SP25" s="12">
        <v>0</v>
      </c>
      <c r="SQ25" s="12">
        <v>0</v>
      </c>
      <c r="SR25" s="12">
        <v>0</v>
      </c>
      <c r="SS25" s="12">
        <v>0</v>
      </c>
      <c r="ST25" s="12">
        <v>0</v>
      </c>
      <c r="SU25" s="12">
        <v>0</v>
      </c>
      <c r="SV25" s="12">
        <v>0</v>
      </c>
      <c r="SW25" s="12">
        <v>0</v>
      </c>
      <c r="SX25" s="12">
        <v>0</v>
      </c>
      <c r="SY25" s="12">
        <v>0</v>
      </c>
      <c r="SZ25" s="12">
        <v>0</v>
      </c>
      <c r="TA25" s="12">
        <v>3.1463433298462866</v>
      </c>
      <c r="TB25" s="12">
        <v>0</v>
      </c>
      <c r="TC25" s="12">
        <v>-2.3957354976982942E-11</v>
      </c>
      <c r="TD25" s="12">
        <v>0</v>
      </c>
      <c r="TE25" s="12">
        <v>0</v>
      </c>
      <c r="TF25" s="12">
        <v>0</v>
      </c>
      <c r="TG25" s="12">
        <v>0</v>
      </c>
      <c r="TH25" s="12">
        <v>0</v>
      </c>
      <c r="TI25" s="12">
        <v>0</v>
      </c>
      <c r="TJ25" s="12">
        <v>0</v>
      </c>
      <c r="TK25" s="12">
        <v>0</v>
      </c>
      <c r="TL25" s="12">
        <v>0</v>
      </c>
      <c r="TM25" s="12">
        <v>0</v>
      </c>
      <c r="TN25" s="12">
        <v>0</v>
      </c>
      <c r="TO25" s="12">
        <v>0</v>
      </c>
      <c r="TP25" s="12">
        <v>0</v>
      </c>
      <c r="TQ25" s="12">
        <v>0</v>
      </c>
      <c r="TR25" s="12">
        <v>0</v>
      </c>
      <c r="TS25" s="12">
        <v>0</v>
      </c>
      <c r="TT25" s="12">
        <v>0</v>
      </c>
      <c r="TU25" s="12">
        <v>0</v>
      </c>
      <c r="TV25" s="12">
        <v>0</v>
      </c>
      <c r="TW25" s="12">
        <v>0</v>
      </c>
      <c r="TX25" s="12">
        <v>0</v>
      </c>
      <c r="TY25" s="12">
        <v>0</v>
      </c>
      <c r="TZ25" s="12">
        <v>0</v>
      </c>
      <c r="UA25" s="12">
        <v>0</v>
      </c>
      <c r="UB25" s="12">
        <v>0</v>
      </c>
      <c r="UC25" s="12">
        <v>0</v>
      </c>
      <c r="UD25" s="12">
        <v>0</v>
      </c>
      <c r="UE25" s="12">
        <v>0</v>
      </c>
      <c r="UF25" s="12">
        <v>0</v>
      </c>
      <c r="UG25" s="12">
        <v>0</v>
      </c>
      <c r="UH25" s="12">
        <v>0</v>
      </c>
      <c r="UI25" s="12">
        <v>0</v>
      </c>
      <c r="UJ25" s="12">
        <v>0</v>
      </c>
      <c r="UK25" s="12">
        <v>0</v>
      </c>
      <c r="UL25" s="12">
        <v>0</v>
      </c>
      <c r="UM25" s="12">
        <v>3.1672503560928455E-6</v>
      </c>
      <c r="UN25" s="12">
        <v>0</v>
      </c>
      <c r="UO25" s="12">
        <v>-4.5179338892931485E-2</v>
      </c>
      <c r="UP25" s="12">
        <v>0</v>
      </c>
      <c r="UQ25" s="12">
        <v>0</v>
      </c>
      <c r="UR25" s="12">
        <v>0</v>
      </c>
      <c r="US25" s="12">
        <v>0</v>
      </c>
      <c r="UT25" s="12">
        <v>0</v>
      </c>
      <c r="UU25" s="12">
        <v>0</v>
      </c>
      <c r="UV25" s="12">
        <v>0</v>
      </c>
      <c r="UW25" s="12">
        <v>0</v>
      </c>
      <c r="UX25" s="12">
        <v>0</v>
      </c>
      <c r="UY25" s="12">
        <v>0</v>
      </c>
      <c r="UZ25" s="12">
        <v>0</v>
      </c>
      <c r="VA25" s="12">
        <v>0</v>
      </c>
      <c r="VB25" s="12">
        <v>0</v>
      </c>
      <c r="VC25" s="12">
        <v>0</v>
      </c>
      <c r="VD25" s="12">
        <v>0</v>
      </c>
      <c r="VE25" s="12">
        <v>0</v>
      </c>
      <c r="VF25" s="12">
        <v>0</v>
      </c>
      <c r="VG25" s="12">
        <v>0</v>
      </c>
      <c r="VH25" s="12">
        <v>0</v>
      </c>
      <c r="VI25" s="12">
        <v>0</v>
      </c>
      <c r="VJ25" s="12">
        <v>0</v>
      </c>
      <c r="VK25" s="12">
        <v>0</v>
      </c>
      <c r="VL25" s="12">
        <v>0</v>
      </c>
      <c r="VM25" s="12">
        <v>0</v>
      </c>
      <c r="VN25" s="12">
        <v>0</v>
      </c>
      <c r="VO25" s="12">
        <v>0</v>
      </c>
      <c r="VP25" s="12">
        <v>0</v>
      </c>
      <c r="VQ25" s="12">
        <v>0</v>
      </c>
      <c r="VR25" s="12">
        <v>0</v>
      </c>
      <c r="VS25" s="12">
        <v>0</v>
      </c>
      <c r="VT25" s="12">
        <v>0</v>
      </c>
      <c r="VU25" s="12">
        <v>0</v>
      </c>
      <c r="VV25" s="12">
        <v>0</v>
      </c>
      <c r="VW25" s="12">
        <v>1.5026414682339129E-3</v>
      </c>
      <c r="VX25" s="12">
        <v>0</v>
      </c>
      <c r="VY25" s="12">
        <v>0</v>
      </c>
      <c r="VZ25" s="12">
        <v>0</v>
      </c>
      <c r="WA25" s="12">
        <v>-3.829458750319379E-4</v>
      </c>
      <c r="WB25" s="12">
        <v>6.3651992780319533E-26</v>
      </c>
      <c r="WC25" s="12">
        <v>3.5239252673089198E-25</v>
      </c>
      <c r="WD25" s="12">
        <v>4.4344331385454335E-25</v>
      </c>
      <c r="WE25" s="12">
        <v>0</v>
      </c>
      <c r="WF25" s="12">
        <v>0</v>
      </c>
      <c r="WG25" s="12">
        <v>9.1856069534114061E-28</v>
      </c>
      <c r="WH25" s="12">
        <v>2.9379079188529818E-28</v>
      </c>
      <c r="WI25" s="12">
        <v>8.248163483832021E-28</v>
      </c>
      <c r="WJ25" s="12">
        <v>8.9500609069177763E-9</v>
      </c>
      <c r="WK25" s="12">
        <v>0</v>
      </c>
      <c r="WL25" s="12">
        <v>0</v>
      </c>
      <c r="WM25" s="12">
        <v>0</v>
      </c>
      <c r="WN25" s="12">
        <v>0</v>
      </c>
      <c r="WO25" s="12">
        <v>0</v>
      </c>
      <c r="WP25" s="12">
        <v>0</v>
      </c>
      <c r="WQ25" s="12">
        <v>0</v>
      </c>
      <c r="WR25" s="12">
        <v>0</v>
      </c>
      <c r="WS25" s="12">
        <v>0</v>
      </c>
      <c r="WT25" s="12">
        <v>0</v>
      </c>
      <c r="WU25" s="12">
        <v>0</v>
      </c>
      <c r="WV25" s="12">
        <v>0</v>
      </c>
      <c r="WW25" s="12">
        <v>0</v>
      </c>
      <c r="WX25" s="12">
        <v>0</v>
      </c>
      <c r="WY25" s="12">
        <v>0</v>
      </c>
      <c r="WZ25" s="12">
        <v>0</v>
      </c>
      <c r="XA25" s="12">
        <v>0</v>
      </c>
      <c r="XB25" s="12">
        <v>0</v>
      </c>
      <c r="XC25" s="12">
        <v>0</v>
      </c>
      <c r="XD25" s="12">
        <v>0</v>
      </c>
      <c r="XE25" s="12">
        <v>0</v>
      </c>
      <c r="XF25" s="12">
        <v>0</v>
      </c>
      <c r="XG25" s="12">
        <v>0</v>
      </c>
      <c r="XH25" s="12">
        <v>0</v>
      </c>
      <c r="XI25" s="12">
        <v>0</v>
      </c>
      <c r="XJ25" s="12">
        <v>0</v>
      </c>
      <c r="XK25" s="12">
        <v>0</v>
      </c>
      <c r="XL25" s="12">
        <v>2.028687524737489E-25</v>
      </c>
      <c r="XM25" s="12">
        <v>-1.2567136337364636E-20</v>
      </c>
      <c r="XN25" s="12">
        <v>0</v>
      </c>
      <c r="XO25" s="12">
        <v>0</v>
      </c>
      <c r="XP25" s="12">
        <v>0</v>
      </c>
      <c r="XQ25" s="12">
        <v>0</v>
      </c>
      <c r="XR25" s="12">
        <v>0</v>
      </c>
      <c r="XS25" s="12">
        <v>0</v>
      </c>
      <c r="XT25" s="12">
        <v>0</v>
      </c>
      <c r="XU25" s="12">
        <v>0</v>
      </c>
      <c r="XV25" s="12">
        <v>0</v>
      </c>
      <c r="XW25" s="12">
        <v>0</v>
      </c>
      <c r="XX25" s="12">
        <v>0</v>
      </c>
      <c r="XY25" s="12">
        <v>0</v>
      </c>
      <c r="XZ25" s="12">
        <v>0</v>
      </c>
      <c r="YA25" s="12">
        <v>0</v>
      </c>
      <c r="YB25" s="12">
        <v>0</v>
      </c>
      <c r="YC25" s="12">
        <v>0</v>
      </c>
      <c r="YD25" s="12">
        <v>0</v>
      </c>
      <c r="YE25" s="12">
        <v>0</v>
      </c>
      <c r="YF25" s="12">
        <v>0</v>
      </c>
      <c r="YG25" s="12">
        <v>0</v>
      </c>
      <c r="YH25" s="12">
        <v>0</v>
      </c>
      <c r="YI25" s="12">
        <v>0</v>
      </c>
      <c r="YJ25" s="12">
        <v>0</v>
      </c>
      <c r="YK25" s="12">
        <v>0</v>
      </c>
      <c r="YL25" s="12">
        <v>0</v>
      </c>
      <c r="YM25" s="12">
        <v>0</v>
      </c>
      <c r="YN25" s="12">
        <v>0</v>
      </c>
      <c r="YO25" s="12">
        <v>0</v>
      </c>
      <c r="YP25" s="12">
        <v>0</v>
      </c>
      <c r="YQ25" s="12">
        <v>0</v>
      </c>
      <c r="YR25" s="12">
        <v>0</v>
      </c>
      <c r="YS25" s="12">
        <v>0</v>
      </c>
      <c r="YT25" s="12">
        <v>3.7790797001186027E-8</v>
      </c>
      <c r="YU25" s="12">
        <v>0</v>
      </c>
      <c r="YV25" s="12">
        <v>0</v>
      </c>
      <c r="YW25" s="12">
        <v>4.8688500593699733E-6</v>
      </c>
      <c r="YX25" s="12">
        <v>9.9999999999999995E-21</v>
      </c>
      <c r="YY25" s="12">
        <v>-6.0804553341698085E-6</v>
      </c>
      <c r="YZ25" s="12">
        <v>0</v>
      </c>
      <c r="ZA25" s="12">
        <v>3.2371195495721088E-8</v>
      </c>
      <c r="ZB25" s="12">
        <v>0</v>
      </c>
      <c r="ZC25" s="12">
        <v>3.2027433495872323E-11</v>
      </c>
      <c r="ZD25" s="12">
        <v>1.7150455139189544E-11</v>
      </c>
      <c r="ZE25" s="12">
        <v>3.8067750824033912E-11</v>
      </c>
      <c r="ZF25" s="12">
        <v>0</v>
      </c>
      <c r="ZG25" s="12">
        <v>0</v>
      </c>
      <c r="ZH25" s="12">
        <v>0</v>
      </c>
      <c r="ZI25" s="12">
        <v>0</v>
      </c>
      <c r="ZJ25" s="12">
        <v>0</v>
      </c>
      <c r="ZK25" s="12">
        <v>0</v>
      </c>
      <c r="ZL25" s="12">
        <v>0</v>
      </c>
      <c r="ZM25" s="12">
        <v>0</v>
      </c>
      <c r="ZN25" s="12">
        <v>0</v>
      </c>
      <c r="ZO25" s="12">
        <v>0</v>
      </c>
      <c r="ZP25" s="12">
        <v>0</v>
      </c>
      <c r="ZQ25" s="12">
        <v>0</v>
      </c>
      <c r="ZR25" s="12">
        <v>0</v>
      </c>
      <c r="ZS25" s="12">
        <v>0</v>
      </c>
      <c r="ZT25" s="12">
        <v>0</v>
      </c>
      <c r="ZU25" s="12">
        <v>0</v>
      </c>
      <c r="ZV25" s="12">
        <v>0</v>
      </c>
      <c r="ZW25" s="12">
        <v>0</v>
      </c>
      <c r="ZX25" s="12">
        <v>0</v>
      </c>
      <c r="ZY25" s="12">
        <v>0</v>
      </c>
      <c r="ZZ25" s="12">
        <v>0</v>
      </c>
      <c r="AAA25" s="12">
        <v>0</v>
      </c>
      <c r="AAB25" s="12">
        <v>0</v>
      </c>
      <c r="AAC25" s="12">
        <v>0</v>
      </c>
      <c r="AAD25" s="12">
        <v>0</v>
      </c>
      <c r="AAE25" s="12">
        <v>0</v>
      </c>
      <c r="AAF25" s="12">
        <v>0</v>
      </c>
      <c r="AAG25" s="12">
        <v>0</v>
      </c>
      <c r="AAH25" s="12">
        <v>9.2213069306249504E-28</v>
      </c>
      <c r="AAI25" s="12">
        <v>0</v>
      </c>
      <c r="AAJ25" s="12">
        <v>1.7424475070634577E-8</v>
      </c>
      <c r="AAK25" s="12">
        <v>-9.1409002111759027E-7</v>
      </c>
      <c r="AAL25" s="12">
        <v>0</v>
      </c>
      <c r="AAM25" s="12">
        <v>6.1587058313853389E-9</v>
      </c>
      <c r="AAN25" s="12">
        <v>0</v>
      </c>
      <c r="AAO25" s="12">
        <v>0</v>
      </c>
      <c r="AAP25" s="12">
        <v>0</v>
      </c>
      <c r="AAQ25" s="12">
        <v>0</v>
      </c>
      <c r="AAR25" s="12">
        <v>0</v>
      </c>
      <c r="AAS25" s="12">
        <v>0</v>
      </c>
      <c r="AAT25" s="12">
        <v>3.5304864989954159E-14</v>
      </c>
      <c r="AAU25" s="12">
        <v>0</v>
      </c>
      <c r="AAV25" s="12">
        <v>0</v>
      </c>
      <c r="AAW25" s="12">
        <v>0</v>
      </c>
      <c r="AAX25" s="12">
        <v>0</v>
      </c>
      <c r="AAY25" s="12">
        <v>0</v>
      </c>
      <c r="AAZ25" s="12">
        <v>0</v>
      </c>
      <c r="ABA25" s="12">
        <v>0</v>
      </c>
      <c r="ABB25" s="12">
        <v>0</v>
      </c>
      <c r="ABC25" s="12">
        <v>0</v>
      </c>
      <c r="ABD25" s="12">
        <v>0</v>
      </c>
      <c r="ABE25" s="12">
        <v>0</v>
      </c>
      <c r="ABF25" s="12">
        <v>0</v>
      </c>
      <c r="ABG25" s="12">
        <v>0</v>
      </c>
      <c r="ABH25" s="12">
        <v>0</v>
      </c>
      <c r="ABI25" s="12">
        <v>0</v>
      </c>
      <c r="ABJ25" s="12">
        <v>0</v>
      </c>
      <c r="ABK25" s="12">
        <v>0</v>
      </c>
      <c r="ABL25" s="12">
        <v>0</v>
      </c>
      <c r="ABM25" s="12">
        <v>0</v>
      </c>
      <c r="ABN25" s="12">
        <v>0</v>
      </c>
      <c r="ABO25" s="12">
        <v>0</v>
      </c>
      <c r="ABP25" s="12">
        <v>0</v>
      </c>
      <c r="ABQ25" s="12">
        <v>0</v>
      </c>
      <c r="ABR25" s="12">
        <v>0</v>
      </c>
      <c r="ABS25" s="12">
        <v>0</v>
      </c>
      <c r="ABT25" s="12">
        <v>0</v>
      </c>
      <c r="ABU25" s="12">
        <v>6.0630308590991728E-6</v>
      </c>
      <c r="ABV25" s="12">
        <v>0</v>
      </c>
      <c r="ABW25" s="12">
        <v>-3.4240161167005234E-8</v>
      </c>
      <c r="ABX25" s="12">
        <v>0</v>
      </c>
      <c r="ABY25" s="12">
        <v>0</v>
      </c>
      <c r="ABZ25" s="12">
        <v>0</v>
      </c>
      <c r="ACA25" s="12">
        <v>0</v>
      </c>
      <c r="ACB25" s="12">
        <v>0</v>
      </c>
      <c r="ACC25" s="12">
        <v>0</v>
      </c>
      <c r="ACD25" s="12">
        <v>0</v>
      </c>
      <c r="ACE25" s="12">
        <v>0</v>
      </c>
      <c r="ACF25" s="12">
        <v>0</v>
      </c>
      <c r="ACG25" s="12">
        <v>0</v>
      </c>
      <c r="ACH25" s="12">
        <v>0</v>
      </c>
      <c r="ACI25" s="12">
        <v>0</v>
      </c>
      <c r="ACJ25" s="12">
        <v>0</v>
      </c>
      <c r="ACK25" s="12">
        <v>0</v>
      </c>
      <c r="ACL25" s="12">
        <v>0</v>
      </c>
      <c r="ACM25" s="12">
        <v>0</v>
      </c>
      <c r="ACN25" s="12">
        <v>0</v>
      </c>
      <c r="ACO25" s="12">
        <v>0</v>
      </c>
      <c r="ACP25" s="12">
        <v>0</v>
      </c>
      <c r="ACQ25" s="12">
        <v>0</v>
      </c>
      <c r="ACR25" s="12">
        <v>0</v>
      </c>
      <c r="ACS25" s="12">
        <v>0</v>
      </c>
      <c r="ACT25" s="12">
        <v>0</v>
      </c>
      <c r="ACU25" s="12">
        <v>0</v>
      </c>
      <c r="ACV25" s="12">
        <v>0</v>
      </c>
      <c r="ACW25" s="12">
        <v>0</v>
      </c>
      <c r="ACX25" s="12">
        <v>0</v>
      </c>
      <c r="ACY25" s="12">
        <v>0</v>
      </c>
      <c r="ACZ25" s="12">
        <v>0</v>
      </c>
      <c r="ADA25" s="12">
        <v>0</v>
      </c>
      <c r="ADB25" s="12">
        <v>0</v>
      </c>
      <c r="ADC25" s="12">
        <v>0</v>
      </c>
      <c r="ADD25" s="12">
        <v>0</v>
      </c>
      <c r="ADE25" s="12">
        <v>0</v>
      </c>
      <c r="ADF25" s="12">
        <v>0</v>
      </c>
      <c r="ADG25" s="12">
        <v>9.1409002111757852E-7</v>
      </c>
      <c r="ADH25" s="12">
        <v>0</v>
      </c>
      <c r="ADI25" s="12">
        <v>-7.0729990729745399E-9</v>
      </c>
      <c r="ADJ25" s="12">
        <v>0</v>
      </c>
      <c r="ADK25" s="12">
        <v>0</v>
      </c>
      <c r="ADL25" s="12">
        <v>0</v>
      </c>
      <c r="ADM25" s="12">
        <v>0</v>
      </c>
      <c r="ADN25" s="12">
        <v>0</v>
      </c>
      <c r="ADO25" s="12">
        <v>0</v>
      </c>
      <c r="ADP25" s="12">
        <v>0</v>
      </c>
      <c r="ADQ25" s="12">
        <v>0</v>
      </c>
      <c r="ADR25" s="12">
        <v>0</v>
      </c>
      <c r="ADS25" s="12">
        <v>0</v>
      </c>
      <c r="ADT25" s="12">
        <v>0</v>
      </c>
      <c r="ADU25" s="12">
        <v>0</v>
      </c>
      <c r="ADV25" s="12">
        <v>0</v>
      </c>
      <c r="ADW25" s="12">
        <v>0</v>
      </c>
      <c r="ADX25" s="12">
        <v>0</v>
      </c>
      <c r="ADY25" s="12">
        <v>0</v>
      </c>
      <c r="ADZ25" s="12">
        <v>0</v>
      </c>
      <c r="AEA25" s="12">
        <v>0</v>
      </c>
      <c r="AEB25" s="12">
        <v>0</v>
      </c>
      <c r="AEC25" s="12">
        <v>0</v>
      </c>
      <c r="AED25" s="12">
        <v>0</v>
      </c>
      <c r="AEE25" s="12">
        <v>0</v>
      </c>
      <c r="AEF25" s="12">
        <v>0</v>
      </c>
      <c r="AEG25" s="12">
        <v>0</v>
      </c>
      <c r="AEH25" s="12">
        <v>0</v>
      </c>
      <c r="AEI25" s="12">
        <v>0</v>
      </c>
      <c r="AEJ25" s="12">
        <v>0</v>
      </c>
      <c r="AEK25" s="12">
        <v>0</v>
      </c>
      <c r="AEL25" s="12">
        <v>0</v>
      </c>
      <c r="AEM25" s="12">
        <v>0</v>
      </c>
      <c r="AEN25" s="12">
        <v>0</v>
      </c>
      <c r="AEO25" s="12">
        <v>2.0286875246816838E-25</v>
      </c>
      <c r="AEP25" s="12">
        <v>0</v>
      </c>
      <c r="AEQ25" s="12">
        <v>0</v>
      </c>
      <c r="AER25" s="12">
        <v>0</v>
      </c>
      <c r="AES25" s="12">
        <v>0</v>
      </c>
      <c r="AET25" s="12">
        <v>0</v>
      </c>
      <c r="AEU25" s="12">
        <v>-3.2076961069713888E-11</v>
      </c>
      <c r="AEV25" s="12">
        <v>0</v>
      </c>
      <c r="AEW25" s="12">
        <v>0</v>
      </c>
      <c r="AEX25" s="12">
        <v>0</v>
      </c>
      <c r="AEY25" s="12">
        <v>0</v>
      </c>
      <c r="AEZ25" s="12">
        <v>0</v>
      </c>
      <c r="AFA25" s="12">
        <v>0</v>
      </c>
      <c r="AFB25" s="12">
        <v>0</v>
      </c>
      <c r="AFC25" s="12">
        <v>0</v>
      </c>
      <c r="AFD25" s="12">
        <v>0</v>
      </c>
      <c r="AFE25" s="12">
        <v>0</v>
      </c>
      <c r="AFF25" s="12">
        <v>0</v>
      </c>
      <c r="AFG25" s="12">
        <v>0</v>
      </c>
      <c r="AFH25" s="12">
        <v>0</v>
      </c>
      <c r="AFI25" s="12">
        <v>0</v>
      </c>
      <c r="AFJ25" s="12">
        <v>0</v>
      </c>
      <c r="AFK25" s="12">
        <v>0</v>
      </c>
      <c r="AFL25" s="12">
        <v>0</v>
      </c>
      <c r="AFM25" s="12">
        <v>0</v>
      </c>
      <c r="AFN25" s="12">
        <v>0</v>
      </c>
      <c r="AFO25" s="12">
        <v>0</v>
      </c>
      <c r="AFP25" s="12">
        <v>0</v>
      </c>
      <c r="AFQ25" s="12">
        <v>0</v>
      </c>
      <c r="AFR25" s="12">
        <v>0</v>
      </c>
      <c r="AFS25" s="12">
        <v>0</v>
      </c>
      <c r="AFT25" s="12">
        <v>0</v>
      </c>
      <c r="AFU25" s="12">
        <v>0</v>
      </c>
      <c r="AFV25" s="12">
        <v>0</v>
      </c>
      <c r="AFW25" s="12">
        <v>0</v>
      </c>
      <c r="AFX25" s="12">
        <v>0</v>
      </c>
      <c r="AFY25" s="12">
        <v>0</v>
      </c>
      <c r="AFZ25" s="12">
        <v>3.6516375444270305E-6</v>
      </c>
      <c r="AGA25" s="12">
        <v>0</v>
      </c>
      <c r="AGB25" s="12">
        <v>0</v>
      </c>
      <c r="AGC25" s="12">
        <v>0</v>
      </c>
      <c r="AGD25" s="12">
        <v>0</v>
      </c>
      <c r="AGE25" s="12">
        <v>0</v>
      </c>
      <c r="AGF25" s="12">
        <v>0</v>
      </c>
      <c r="AGG25" s="12">
        <v>-1.7169744902858005E-11</v>
      </c>
      <c r="AGH25" s="12">
        <v>0</v>
      </c>
      <c r="AGI25" s="12">
        <v>0</v>
      </c>
      <c r="AGJ25" s="12">
        <v>0</v>
      </c>
      <c r="AGK25" s="12">
        <v>0</v>
      </c>
      <c r="AGL25" s="12">
        <v>0</v>
      </c>
      <c r="AGM25" s="12">
        <v>0</v>
      </c>
      <c r="AGN25" s="12">
        <v>0</v>
      </c>
      <c r="AGO25" s="12">
        <v>0</v>
      </c>
      <c r="AGP25" s="12">
        <v>0</v>
      </c>
      <c r="AGQ25" s="12">
        <v>0</v>
      </c>
      <c r="AGR25" s="12">
        <v>0</v>
      </c>
      <c r="AGS25" s="12">
        <v>0</v>
      </c>
      <c r="AGT25" s="12">
        <v>0</v>
      </c>
      <c r="AGU25" s="12">
        <v>0</v>
      </c>
      <c r="AGV25" s="12">
        <v>0</v>
      </c>
      <c r="AGW25" s="12">
        <v>0</v>
      </c>
      <c r="AGX25" s="12">
        <v>0</v>
      </c>
      <c r="AGY25" s="12">
        <v>0</v>
      </c>
      <c r="AGZ25" s="12">
        <v>0</v>
      </c>
      <c r="AHA25" s="12">
        <v>0</v>
      </c>
      <c r="AHB25" s="12">
        <v>0</v>
      </c>
      <c r="AHC25" s="12">
        <v>0</v>
      </c>
      <c r="AHD25" s="12">
        <v>0</v>
      </c>
      <c r="AHE25" s="12">
        <v>0</v>
      </c>
      <c r="AHF25" s="12">
        <v>0</v>
      </c>
      <c r="AHG25" s="12">
        <v>0</v>
      </c>
      <c r="AHH25" s="12">
        <v>0</v>
      </c>
      <c r="AHI25" s="12">
        <v>0</v>
      </c>
      <c r="AHJ25" s="12">
        <v>0</v>
      </c>
      <c r="AHK25" s="12">
        <v>0</v>
      </c>
      <c r="AHL25" s="12">
        <v>0</v>
      </c>
      <c r="AHM25" s="12">
        <v>0</v>
      </c>
      <c r="AHN25" s="12">
        <v>0</v>
      </c>
      <c r="AHO25" s="12">
        <v>0</v>
      </c>
      <c r="AHP25" s="12">
        <v>0</v>
      </c>
      <c r="AHQ25" s="12">
        <v>0</v>
      </c>
      <c r="AHR25" s="12">
        <v>0</v>
      </c>
      <c r="AHS25" s="12">
        <v>0</v>
      </c>
      <c r="AHT25" s="12">
        <v>0</v>
      </c>
      <c r="AHU25" s="12">
        <v>0</v>
      </c>
      <c r="AHV25" s="12">
        <v>0</v>
      </c>
      <c r="AHW25" s="12">
        <v>0</v>
      </c>
      <c r="AHX25" s="12">
        <v>0</v>
      </c>
      <c r="AHY25" s="12">
        <v>0</v>
      </c>
      <c r="AHZ25" s="12">
        <v>0</v>
      </c>
      <c r="AIA25" s="12">
        <v>0</v>
      </c>
      <c r="AIB25" s="12">
        <v>0</v>
      </c>
      <c r="AIC25" s="12">
        <v>0</v>
      </c>
      <c r="AID25" s="12">
        <v>2.496362364686023E-7</v>
      </c>
      <c r="AIE25" s="12">
        <v>-1.2884628232353717E-8</v>
      </c>
      <c r="AIF25" s="12">
        <v>9.4010282924062123E-9</v>
      </c>
      <c r="AIG25" s="12">
        <v>0</v>
      </c>
      <c r="AIH25" s="12">
        <v>0</v>
      </c>
      <c r="AII25" s="12">
        <v>0</v>
      </c>
      <c r="AIJ25" s="12">
        <v>1.9607843137254903E-9</v>
      </c>
      <c r="AIK25" s="12">
        <v>0</v>
      </c>
      <c r="AIL25" s="12">
        <v>0</v>
      </c>
      <c r="AIM25" s="12">
        <v>0</v>
      </c>
      <c r="AIN25" s="12">
        <v>0</v>
      </c>
      <c r="AIO25" s="12">
        <v>0</v>
      </c>
      <c r="AIP25" s="12">
        <v>0</v>
      </c>
      <c r="AIQ25" s="12">
        <v>0</v>
      </c>
      <c r="AIR25" s="12">
        <v>0</v>
      </c>
      <c r="AIS25" s="12">
        <v>0</v>
      </c>
      <c r="AIT25" s="12">
        <v>0</v>
      </c>
      <c r="AIU25" s="12">
        <v>0</v>
      </c>
      <c r="AIV25" s="12">
        <v>0</v>
      </c>
      <c r="AIW25" s="12">
        <v>0</v>
      </c>
      <c r="AIX25" s="12">
        <v>0</v>
      </c>
      <c r="AIY25" s="12">
        <v>0</v>
      </c>
      <c r="AIZ25" s="12">
        <v>0</v>
      </c>
      <c r="AJA25" s="12">
        <v>0</v>
      </c>
      <c r="AJB25" s="12">
        <v>0</v>
      </c>
      <c r="AJC25" s="12">
        <v>0</v>
      </c>
      <c r="AJD25" s="12">
        <v>0</v>
      </c>
      <c r="AJE25" s="12">
        <v>0</v>
      </c>
      <c r="AJF25" s="12">
        <v>0</v>
      </c>
      <c r="AJG25" s="12">
        <v>0</v>
      </c>
      <c r="AJH25" s="12">
        <v>0</v>
      </c>
      <c r="AJI25" s="12">
        <v>0</v>
      </c>
      <c r="AJJ25" s="12">
        <v>0</v>
      </c>
      <c r="AJK25" s="12">
        <v>0</v>
      </c>
      <c r="AJL25" s="12">
        <v>0</v>
      </c>
      <c r="AJM25" s="12">
        <v>0</v>
      </c>
      <c r="AJN25" s="12">
        <v>0</v>
      </c>
      <c r="AJO25" s="12">
        <v>0</v>
      </c>
      <c r="AJP25" s="12">
        <v>3.2568028157012213E-9</v>
      </c>
      <c r="AJQ25" s="12">
        <v>-9.40401222672493E-9</v>
      </c>
      <c r="AJR25" s="12">
        <v>0</v>
      </c>
      <c r="AJS25" s="12">
        <v>0</v>
      </c>
      <c r="AJT25" s="12">
        <v>0</v>
      </c>
      <c r="AJU25" s="12">
        <v>0</v>
      </c>
      <c r="AJV25" s="12">
        <v>0</v>
      </c>
      <c r="AJW25" s="12">
        <v>0</v>
      </c>
      <c r="AJX25" s="12">
        <v>0</v>
      </c>
      <c r="AJY25" s="12">
        <v>0</v>
      </c>
      <c r="AJZ25" s="12">
        <v>0</v>
      </c>
      <c r="AKA25" s="12">
        <v>0</v>
      </c>
      <c r="AKB25" s="12">
        <v>0</v>
      </c>
      <c r="AKC25" s="12">
        <v>0</v>
      </c>
      <c r="AKD25" s="12">
        <v>0</v>
      </c>
      <c r="AKE25" s="12">
        <v>0</v>
      </c>
      <c r="AKF25" s="12">
        <v>0</v>
      </c>
      <c r="AKG25" s="12">
        <v>0</v>
      </c>
      <c r="AKH25" s="12">
        <v>0</v>
      </c>
      <c r="AKI25" s="12">
        <v>0</v>
      </c>
      <c r="AKJ25" s="12">
        <v>0</v>
      </c>
      <c r="AKK25" s="12">
        <v>0</v>
      </c>
      <c r="AKL25" s="12">
        <v>0</v>
      </c>
      <c r="AKM25" s="12">
        <v>0</v>
      </c>
      <c r="AKN25" s="12">
        <v>0</v>
      </c>
      <c r="AKO25" s="12">
        <v>0</v>
      </c>
      <c r="AKP25" s="12">
        <v>0</v>
      </c>
      <c r="AKQ25" s="12">
        <v>0</v>
      </c>
      <c r="AKR25" s="12">
        <v>0</v>
      </c>
      <c r="AKS25" s="12">
        <v>0</v>
      </c>
      <c r="AKT25" s="12">
        <v>0</v>
      </c>
      <c r="AKU25" s="12">
        <v>0</v>
      </c>
      <c r="AKV25" s="12">
        <v>0</v>
      </c>
      <c r="AKW25" s="12">
        <v>0</v>
      </c>
      <c r="AKX25" s="12">
        <v>0</v>
      </c>
      <c r="AKY25" s="12">
        <v>3.9922428176014674E-6</v>
      </c>
      <c r="AKZ25" s="12">
        <v>0</v>
      </c>
      <c r="ALA25" s="12">
        <v>0</v>
      </c>
      <c r="ALB25" s="12">
        <v>0</v>
      </c>
      <c r="ALC25" s="12">
        <v>-2.8698601088349664E-11</v>
      </c>
      <c r="ALD25" s="12">
        <v>0</v>
      </c>
      <c r="ALE25" s="12">
        <v>0</v>
      </c>
      <c r="ALF25" s="12">
        <v>0</v>
      </c>
      <c r="ALG25" s="12">
        <v>0</v>
      </c>
      <c r="ALH25" s="12">
        <v>0</v>
      </c>
      <c r="ALI25" s="12">
        <v>0</v>
      </c>
      <c r="ALJ25" s="12">
        <v>0</v>
      </c>
      <c r="ALK25" s="12">
        <v>0</v>
      </c>
      <c r="ALL25" s="12">
        <v>0</v>
      </c>
      <c r="ALM25" s="12">
        <v>0</v>
      </c>
      <c r="ALN25" s="12">
        <v>0</v>
      </c>
      <c r="ALO25" s="12">
        <v>0</v>
      </c>
      <c r="ALP25" s="12">
        <v>0</v>
      </c>
      <c r="ALQ25" s="12">
        <v>0</v>
      </c>
      <c r="ALR25" s="12">
        <v>0</v>
      </c>
      <c r="ALS25" s="12">
        <v>0</v>
      </c>
      <c r="ALT25" s="12">
        <v>0</v>
      </c>
      <c r="ALU25" s="12">
        <v>0</v>
      </c>
      <c r="ALV25" s="12">
        <v>0</v>
      </c>
      <c r="ALW25" s="12">
        <v>0</v>
      </c>
      <c r="ALX25" s="12">
        <v>0</v>
      </c>
      <c r="ALY25" s="12">
        <v>0</v>
      </c>
      <c r="ALZ25" s="12">
        <v>0</v>
      </c>
      <c r="AMA25" s="12">
        <v>0</v>
      </c>
      <c r="AMB25" s="12">
        <v>0</v>
      </c>
      <c r="AMC25" s="12">
        <v>0</v>
      </c>
      <c r="AMD25" s="12">
        <v>0</v>
      </c>
      <c r="AME25" s="12">
        <v>0</v>
      </c>
      <c r="AMF25" s="12">
        <v>0</v>
      </c>
      <c r="AMG25" s="12">
        <v>0</v>
      </c>
      <c r="AMH25" s="12">
        <v>0</v>
      </c>
      <c r="AMI25" s="12">
        <v>0</v>
      </c>
      <c r="AMJ25" s="12">
        <v>2.8834953874870833E-7</v>
      </c>
      <c r="AMK25" s="12">
        <v>0</v>
      </c>
      <c r="AML25" s="12">
        <v>0</v>
      </c>
      <c r="AMM25" s="12">
        <v>0</v>
      </c>
      <c r="AMN25" s="12">
        <v>0</v>
      </c>
      <c r="AMO25" s="12">
        <v>-8.5779169381546749E-6</v>
      </c>
      <c r="AMP25" s="12">
        <v>5.3116989947974714E-27</v>
      </c>
      <c r="AMQ25" s="12">
        <v>0</v>
      </c>
      <c r="AMR25" s="12">
        <v>0</v>
      </c>
      <c r="AMS25" s="12">
        <v>1.1882492120405109E-28</v>
      </c>
      <c r="AMT25" s="12">
        <v>0</v>
      </c>
      <c r="AMU25" s="12">
        <v>0</v>
      </c>
      <c r="AMV25" s="12">
        <v>0</v>
      </c>
      <c r="AMW25" s="12">
        <v>0</v>
      </c>
      <c r="AMX25" s="12">
        <v>0</v>
      </c>
      <c r="AMY25" s="12">
        <v>0</v>
      </c>
      <c r="AMZ25" s="12">
        <v>0</v>
      </c>
      <c r="ANA25" s="12">
        <v>0</v>
      </c>
      <c r="ANB25" s="12">
        <v>0</v>
      </c>
      <c r="ANC25" s="12">
        <v>0</v>
      </c>
      <c r="AND25" s="12">
        <v>0</v>
      </c>
      <c r="ANE25" s="12">
        <v>0</v>
      </c>
      <c r="ANF25" s="12">
        <v>0</v>
      </c>
      <c r="ANG25" s="12">
        <v>0</v>
      </c>
      <c r="ANH25" s="12">
        <v>0</v>
      </c>
      <c r="ANI25" s="12">
        <v>0</v>
      </c>
      <c r="ANJ25" s="12">
        <v>0</v>
      </c>
      <c r="ANK25" s="12">
        <v>0</v>
      </c>
      <c r="ANL25" s="12">
        <v>0</v>
      </c>
      <c r="ANM25" s="12">
        <v>0</v>
      </c>
      <c r="ANN25" s="12">
        <v>0</v>
      </c>
      <c r="ANO25" s="12">
        <v>0</v>
      </c>
      <c r="ANP25" s="12">
        <v>0</v>
      </c>
      <c r="ANQ25" s="12">
        <v>0</v>
      </c>
      <c r="ANR25" s="12">
        <v>0</v>
      </c>
      <c r="ANS25" s="12">
        <v>0</v>
      </c>
      <c r="ANT25" s="12">
        <v>0</v>
      </c>
      <c r="ANU25" s="12">
        <v>0</v>
      </c>
      <c r="ANV25" s="12">
        <v>3.9198526030891834E-8</v>
      </c>
      <c r="ANW25" s="12">
        <v>0</v>
      </c>
      <c r="ANX25" s="12">
        <v>0</v>
      </c>
      <c r="ANY25" s="12">
        <v>0</v>
      </c>
      <c r="ANZ25" s="12">
        <v>4.8349765339541493E-6</v>
      </c>
      <c r="AOA25" s="12">
        <v>-2.692612398494757E-7</v>
      </c>
      <c r="AOB25" s="12">
        <v>8.9753746616491718E-9</v>
      </c>
      <c r="AOC25" s="12">
        <v>0</v>
      </c>
      <c r="AOD25" s="12">
        <v>2.5781097668439199E-11</v>
      </c>
      <c r="AOE25" s="12">
        <v>0</v>
      </c>
      <c r="AOF25" s="12">
        <v>0</v>
      </c>
      <c r="AOG25" s="12">
        <v>0</v>
      </c>
      <c r="AOH25" s="12">
        <v>0</v>
      </c>
      <c r="AOI25" s="12">
        <v>0</v>
      </c>
      <c r="AOJ25" s="12">
        <v>0</v>
      </c>
      <c r="AOK25" s="12">
        <v>0</v>
      </c>
      <c r="AOL25" s="12">
        <v>0</v>
      </c>
      <c r="AOM25" s="12">
        <v>0</v>
      </c>
      <c r="AON25" s="12">
        <v>0</v>
      </c>
      <c r="AOO25" s="12">
        <v>0</v>
      </c>
      <c r="AOP25" s="12">
        <v>0</v>
      </c>
      <c r="AOQ25" s="12">
        <v>0</v>
      </c>
      <c r="AOR25" s="12">
        <v>0</v>
      </c>
      <c r="AOS25" s="12">
        <v>0</v>
      </c>
      <c r="AOT25" s="12">
        <v>0</v>
      </c>
      <c r="AOU25" s="12">
        <v>0</v>
      </c>
      <c r="AOV25" s="12">
        <v>0</v>
      </c>
      <c r="AOW25" s="12">
        <v>0</v>
      </c>
      <c r="AOX25" s="12">
        <v>0</v>
      </c>
      <c r="AOY25" s="12">
        <v>0</v>
      </c>
      <c r="AOZ25" s="12">
        <v>0</v>
      </c>
      <c r="APA25" s="12">
        <v>0</v>
      </c>
      <c r="APB25" s="12">
        <v>0</v>
      </c>
      <c r="APC25" s="12">
        <v>0</v>
      </c>
      <c r="APD25" s="12">
        <v>0</v>
      </c>
      <c r="APE25" s="12">
        <v>0</v>
      </c>
      <c r="APF25" s="12">
        <v>0</v>
      </c>
      <c r="APG25" s="12">
        <v>0</v>
      </c>
      <c r="APH25" s="12">
        <v>0</v>
      </c>
      <c r="API25" s="12">
        <v>0</v>
      </c>
      <c r="APJ25" s="12">
        <v>0</v>
      </c>
      <c r="APK25" s="12">
        <v>0</v>
      </c>
      <c r="APL25" s="12">
        <v>2.6926123984947511E-7</v>
      </c>
      <c r="APM25" s="12">
        <v>-1.4192961791076469E-8</v>
      </c>
      <c r="APN25" s="12">
        <v>9.4018982405886188E-9</v>
      </c>
      <c r="APO25" s="12">
        <v>0</v>
      </c>
      <c r="APP25" s="12">
        <v>0</v>
      </c>
      <c r="APQ25" s="12">
        <v>0</v>
      </c>
      <c r="APR25" s="12">
        <v>0</v>
      </c>
      <c r="APS25" s="12">
        <v>0</v>
      </c>
      <c r="APT25" s="12">
        <v>0</v>
      </c>
      <c r="APU25" s="12">
        <v>0</v>
      </c>
      <c r="APV25" s="12">
        <v>0</v>
      </c>
      <c r="APW25" s="12">
        <v>0</v>
      </c>
      <c r="APX25" s="12">
        <v>0</v>
      </c>
      <c r="APY25" s="12">
        <v>0</v>
      </c>
      <c r="APZ25" s="12">
        <v>0</v>
      </c>
      <c r="AQA25" s="12">
        <v>0</v>
      </c>
      <c r="AQB25" s="12">
        <v>0</v>
      </c>
      <c r="AQC25" s="12">
        <v>0</v>
      </c>
      <c r="AQD25" s="12">
        <v>0</v>
      </c>
      <c r="AQE25" s="12">
        <v>0</v>
      </c>
      <c r="AQF25" s="12">
        <v>0</v>
      </c>
      <c r="AQG25" s="12">
        <v>0</v>
      </c>
      <c r="AQH25" s="12">
        <v>0</v>
      </c>
      <c r="AQI25" s="12">
        <v>0</v>
      </c>
      <c r="AQJ25" s="12">
        <v>0</v>
      </c>
      <c r="AQK25" s="12">
        <v>0</v>
      </c>
      <c r="AQL25" s="12">
        <v>0</v>
      </c>
      <c r="AQM25" s="12">
        <v>0</v>
      </c>
      <c r="AQN25" s="12">
        <v>0</v>
      </c>
      <c r="AQO25" s="12">
        <v>0</v>
      </c>
      <c r="AQP25" s="12">
        <v>0</v>
      </c>
      <c r="AQQ25" s="12">
        <v>0</v>
      </c>
      <c r="AQR25" s="12">
        <v>0</v>
      </c>
      <c r="AQS25" s="12">
        <v>0</v>
      </c>
      <c r="AQT25" s="12">
        <v>0</v>
      </c>
      <c r="AQU25" s="12">
        <v>0</v>
      </c>
      <c r="AQV25" s="12">
        <v>0</v>
      </c>
      <c r="AQW25" s="12">
        <v>0</v>
      </c>
      <c r="AQX25" s="12">
        <v>3.2568028157012213E-9</v>
      </c>
      <c r="AQY25" s="12">
        <v>-9.4040122267217537E-9</v>
      </c>
      <c r="AQZ25" s="12">
        <v>0</v>
      </c>
      <c r="ARA25" s="12">
        <v>0</v>
      </c>
      <c r="ARB25" s="12">
        <v>0</v>
      </c>
      <c r="ARC25" s="12">
        <v>0</v>
      </c>
      <c r="ARD25" s="12">
        <v>0</v>
      </c>
      <c r="ARE25" s="12">
        <v>0</v>
      </c>
      <c r="ARF25" s="12">
        <v>0</v>
      </c>
      <c r="ARG25" s="12">
        <v>0</v>
      </c>
      <c r="ARH25" s="12">
        <v>0</v>
      </c>
      <c r="ARI25" s="12">
        <v>0</v>
      </c>
      <c r="ARJ25" s="12">
        <v>0</v>
      </c>
      <c r="ARK25" s="12">
        <v>0</v>
      </c>
      <c r="ARL25" s="12">
        <v>0</v>
      </c>
      <c r="ARM25" s="12">
        <v>0</v>
      </c>
      <c r="ARN25" s="12">
        <v>0</v>
      </c>
      <c r="ARO25" s="12">
        <v>0</v>
      </c>
      <c r="ARP25" s="12">
        <v>0</v>
      </c>
      <c r="ARQ25" s="12">
        <v>0</v>
      </c>
      <c r="ARR25" s="12">
        <v>0</v>
      </c>
      <c r="ARS25" s="12">
        <v>0</v>
      </c>
      <c r="ART25" s="12">
        <v>0</v>
      </c>
      <c r="ARU25" s="12">
        <v>0</v>
      </c>
      <c r="ARV25" s="12">
        <v>0</v>
      </c>
      <c r="ARW25" s="12">
        <v>0</v>
      </c>
      <c r="ARX25" s="12">
        <v>0</v>
      </c>
      <c r="ARY25" s="12">
        <v>0</v>
      </c>
      <c r="ARZ25" s="12">
        <v>0</v>
      </c>
      <c r="ASA25" s="12">
        <v>0</v>
      </c>
      <c r="ASB25" s="12">
        <v>0</v>
      </c>
      <c r="ASC25" s="12">
        <v>0</v>
      </c>
      <c r="ASD25" s="12">
        <v>0</v>
      </c>
      <c r="ASE25" s="12">
        <v>0</v>
      </c>
      <c r="ASF25" s="12">
        <v>0</v>
      </c>
      <c r="ASG25" s="12">
        <v>3.2233176891344883E-6</v>
      </c>
      <c r="ASH25" s="12">
        <v>0</v>
      </c>
      <c r="ASI25" s="12">
        <v>0</v>
      </c>
      <c r="ASJ25" s="12">
        <v>0</v>
      </c>
      <c r="ASK25" s="12">
        <v>-2.5791905491706051E-11</v>
      </c>
      <c r="ASL25" s="12">
        <v>0</v>
      </c>
      <c r="ASM25" s="12">
        <v>0</v>
      </c>
      <c r="ASN25" s="12">
        <v>0</v>
      </c>
      <c r="ASO25" s="12">
        <v>0</v>
      </c>
      <c r="ASP25" s="12">
        <v>0</v>
      </c>
      <c r="ASQ25" s="12">
        <v>0</v>
      </c>
      <c r="ASR25" s="12">
        <v>0</v>
      </c>
      <c r="ASS25" s="12">
        <v>0</v>
      </c>
      <c r="AST25" s="12">
        <v>0</v>
      </c>
      <c r="ASU25" s="12">
        <v>0</v>
      </c>
      <c r="ASV25" s="12">
        <v>0</v>
      </c>
      <c r="ASW25" s="12">
        <v>0</v>
      </c>
      <c r="ASX25" s="12">
        <v>0</v>
      </c>
      <c r="ASY25" s="12">
        <v>0</v>
      </c>
      <c r="ASZ25" s="12">
        <v>0</v>
      </c>
      <c r="ATA25" s="12">
        <v>0</v>
      </c>
      <c r="ATB25" s="12">
        <v>0</v>
      </c>
      <c r="ATC25" s="12">
        <v>0</v>
      </c>
      <c r="ATD25" s="12">
        <v>0</v>
      </c>
      <c r="ATE25" s="12">
        <v>0</v>
      </c>
      <c r="ATF25" s="12">
        <v>0</v>
      </c>
      <c r="ATG25" s="12">
        <v>0</v>
      </c>
      <c r="ATH25" s="12">
        <v>0</v>
      </c>
      <c r="ATI25" s="12">
        <v>0</v>
      </c>
      <c r="ATJ25" s="12">
        <v>0</v>
      </c>
      <c r="ATK25" s="12">
        <v>0</v>
      </c>
      <c r="ATL25" s="12">
        <v>0</v>
      </c>
      <c r="ATM25" s="12">
        <v>4.9943605145181346E-7</v>
      </c>
      <c r="ATN25" s="12">
        <v>0</v>
      </c>
      <c r="ATO25" s="12">
        <v>0</v>
      </c>
      <c r="ATP25" s="12">
        <v>0</v>
      </c>
      <c r="ATQ25" s="12">
        <v>0</v>
      </c>
      <c r="ATR25" s="12">
        <v>0</v>
      </c>
      <c r="ATS25" s="12">
        <v>0</v>
      </c>
      <c r="ATT25" s="12">
        <v>0</v>
      </c>
      <c r="ATU25" s="12">
        <v>0</v>
      </c>
      <c r="ATV25" s="12">
        <v>0</v>
      </c>
      <c r="ATW25" s="12">
        <v>-8.4122738683922029E-6</v>
      </c>
      <c r="ATX25" s="12">
        <v>3.7907417613578691E-25</v>
      </c>
      <c r="ATY25" s="12">
        <v>0</v>
      </c>
      <c r="ATZ25" s="12">
        <v>0</v>
      </c>
      <c r="AUA25" s="12">
        <v>8.4800449926085935E-27</v>
      </c>
      <c r="AUB25" s="12">
        <v>0</v>
      </c>
      <c r="AUC25" s="12">
        <v>0</v>
      </c>
      <c r="AUD25" s="12">
        <v>0</v>
      </c>
      <c r="AUE25" s="12">
        <v>0</v>
      </c>
      <c r="AUF25" s="12">
        <v>0</v>
      </c>
      <c r="AUG25" s="12">
        <v>0</v>
      </c>
      <c r="AUH25" s="12">
        <v>0</v>
      </c>
      <c r="AUI25" s="12">
        <v>0</v>
      </c>
      <c r="AUJ25" s="12">
        <v>0</v>
      </c>
      <c r="AUK25" s="12">
        <v>0</v>
      </c>
      <c r="AUL25" s="12">
        <v>0</v>
      </c>
      <c r="AUM25" s="12">
        <v>0</v>
      </c>
      <c r="AUN25" s="12">
        <v>0</v>
      </c>
      <c r="AUO25" s="12">
        <v>0</v>
      </c>
      <c r="AUP25" s="12">
        <v>0</v>
      </c>
      <c r="AUQ25" s="12">
        <v>0</v>
      </c>
      <c r="AUR25" s="12">
        <v>0</v>
      </c>
      <c r="AUS25" s="12">
        <v>0</v>
      </c>
      <c r="AUT25" s="12">
        <v>0</v>
      </c>
      <c r="AUU25" s="12">
        <v>0</v>
      </c>
      <c r="AUV25" s="12">
        <v>0</v>
      </c>
      <c r="AUW25" s="12">
        <v>0</v>
      </c>
      <c r="AUX25" s="12">
        <v>0</v>
      </c>
      <c r="AUY25" s="12">
        <v>0</v>
      </c>
      <c r="AUZ25" s="12">
        <v>0</v>
      </c>
      <c r="AVA25" s="12">
        <v>0</v>
      </c>
      <c r="AVB25" s="12">
        <v>0</v>
      </c>
      <c r="AVC25" s="12">
        <v>0</v>
      </c>
      <c r="AVD25" s="12">
        <v>0</v>
      </c>
      <c r="AVE25" s="12">
        <v>0</v>
      </c>
      <c r="AVF25" s="12">
        <v>0</v>
      </c>
      <c r="AVG25" s="12">
        <v>0</v>
      </c>
      <c r="AVH25" s="12">
        <v>5.6784803087244174E-6</v>
      </c>
      <c r="AVI25" s="12">
        <v>-2.440511558158683E-7</v>
      </c>
      <c r="AVJ25" s="12">
        <v>7.5748144375595357E-9</v>
      </c>
      <c r="AVK25" s="12">
        <v>0</v>
      </c>
      <c r="AVL25" s="12">
        <v>3.2517994532518599E-11</v>
      </c>
      <c r="AVM25" s="12">
        <v>0</v>
      </c>
      <c r="AVN25" s="12">
        <v>0</v>
      </c>
      <c r="AVO25" s="12">
        <v>0</v>
      </c>
      <c r="AVP25" s="12">
        <v>0</v>
      </c>
      <c r="AVQ25" s="12">
        <v>0</v>
      </c>
      <c r="AVR25" s="12">
        <v>0</v>
      </c>
      <c r="AVS25" s="12">
        <v>0</v>
      </c>
      <c r="AVT25" s="12">
        <v>0</v>
      </c>
      <c r="AVU25" s="12">
        <v>0</v>
      </c>
      <c r="AVV25" s="12">
        <v>0</v>
      </c>
      <c r="AVW25" s="12">
        <v>0</v>
      </c>
      <c r="AVX25" s="12">
        <v>0</v>
      </c>
      <c r="AVY25" s="12">
        <v>0</v>
      </c>
      <c r="AVZ25" s="12">
        <v>0</v>
      </c>
      <c r="AWA25" s="12">
        <v>0</v>
      </c>
      <c r="AWB25" s="12">
        <v>0</v>
      </c>
      <c r="AWC25" s="12">
        <v>0</v>
      </c>
      <c r="AWD25" s="12">
        <v>0</v>
      </c>
      <c r="AWE25" s="12">
        <v>0</v>
      </c>
      <c r="AWF25" s="12">
        <v>0</v>
      </c>
      <c r="AWG25" s="12">
        <v>0</v>
      </c>
      <c r="AWH25" s="12">
        <v>0</v>
      </c>
      <c r="AWI25" s="12">
        <v>0</v>
      </c>
      <c r="AWJ25" s="12">
        <v>0</v>
      </c>
      <c r="AWK25" s="12">
        <v>1.3066175343630613E-9</v>
      </c>
      <c r="AWL25" s="12">
        <v>0</v>
      </c>
      <c r="AWM25" s="12">
        <v>0</v>
      </c>
      <c r="AWN25" s="12">
        <v>0</v>
      </c>
      <c r="AWO25" s="12">
        <v>0</v>
      </c>
      <c r="AWP25" s="12">
        <v>0</v>
      </c>
      <c r="AWQ25" s="12">
        <v>0</v>
      </c>
      <c r="AWR25" s="12">
        <v>0</v>
      </c>
      <c r="AWS25" s="12">
        <v>0</v>
      </c>
      <c r="AWT25" s="12">
        <v>2.2724443312678606E-7</v>
      </c>
      <c r="AWU25" s="12">
        <v>-1.0831617253267387E-8</v>
      </c>
      <c r="AWV25" s="12">
        <v>9.4018982405886188E-9</v>
      </c>
      <c r="AWW25" s="12">
        <v>0</v>
      </c>
      <c r="AWX25" s="12">
        <v>0</v>
      </c>
      <c r="AWY25" s="12">
        <v>0</v>
      </c>
      <c r="AWZ25" s="12">
        <v>0</v>
      </c>
      <c r="AXA25" s="12">
        <v>0</v>
      </c>
      <c r="AXB25" s="12">
        <v>0</v>
      </c>
      <c r="AXC25" s="12">
        <v>0</v>
      </c>
      <c r="AXD25" s="12">
        <v>0</v>
      </c>
      <c r="AXE25" s="12">
        <v>0</v>
      </c>
      <c r="AXF25" s="12">
        <v>0</v>
      </c>
      <c r="AXG25" s="12">
        <v>0</v>
      </c>
      <c r="AXH25" s="12">
        <v>0</v>
      </c>
      <c r="AXI25" s="12">
        <v>0</v>
      </c>
      <c r="AXJ25" s="12">
        <v>0</v>
      </c>
      <c r="AXK25" s="12">
        <v>0</v>
      </c>
      <c r="AXL25" s="12">
        <v>0</v>
      </c>
      <c r="AXM25" s="12">
        <v>0</v>
      </c>
      <c r="AXN25" s="12">
        <v>0</v>
      </c>
      <c r="AXO25" s="12">
        <v>0</v>
      </c>
      <c r="AXP25" s="12">
        <v>0</v>
      </c>
      <c r="AXQ25" s="12">
        <v>0</v>
      </c>
      <c r="AXR25" s="12">
        <v>0</v>
      </c>
      <c r="AXS25" s="12">
        <v>0</v>
      </c>
      <c r="AXT25" s="12">
        <v>0</v>
      </c>
      <c r="AXU25" s="12">
        <v>0</v>
      </c>
      <c r="AXV25" s="12">
        <v>0</v>
      </c>
      <c r="AXW25" s="12">
        <v>0</v>
      </c>
      <c r="AXX25" s="12">
        <v>0</v>
      </c>
      <c r="AXY25" s="12">
        <v>0</v>
      </c>
      <c r="AXZ25" s="12">
        <v>0</v>
      </c>
      <c r="AYA25" s="12">
        <v>0</v>
      </c>
      <c r="AYB25" s="12">
        <v>0</v>
      </c>
      <c r="AYC25" s="12">
        <v>0</v>
      </c>
      <c r="AYD25" s="12">
        <v>0</v>
      </c>
      <c r="AYE25" s="12">
        <v>0</v>
      </c>
      <c r="AYF25" s="12">
        <v>3.2568028157012213E-9</v>
      </c>
      <c r="AYG25" s="12">
        <v>-9.4040122267308692E-9</v>
      </c>
      <c r="AYH25" s="12">
        <v>0</v>
      </c>
      <c r="AYI25" s="12">
        <v>0</v>
      </c>
      <c r="AYJ25" s="12">
        <v>0</v>
      </c>
      <c r="AYK25" s="12">
        <v>0</v>
      </c>
      <c r="AYL25" s="12">
        <v>0</v>
      </c>
      <c r="AYM25" s="12">
        <v>0</v>
      </c>
      <c r="AYN25" s="12">
        <v>0</v>
      </c>
      <c r="AYO25" s="12">
        <v>0</v>
      </c>
      <c r="AYP25" s="12">
        <v>0</v>
      </c>
      <c r="AYQ25" s="12">
        <v>0</v>
      </c>
      <c r="AYR25" s="12">
        <v>0</v>
      </c>
      <c r="AYS25" s="12">
        <v>0</v>
      </c>
      <c r="AYT25" s="12">
        <v>0</v>
      </c>
      <c r="AYU25" s="12">
        <v>0</v>
      </c>
      <c r="AYV25" s="12">
        <v>0</v>
      </c>
      <c r="AYW25" s="12">
        <v>0</v>
      </c>
      <c r="AYX25" s="12">
        <v>0</v>
      </c>
      <c r="AYY25" s="12">
        <v>0</v>
      </c>
      <c r="AYZ25" s="12">
        <v>0</v>
      </c>
      <c r="AZA25" s="12">
        <v>0</v>
      </c>
      <c r="AZB25" s="12">
        <v>0</v>
      </c>
      <c r="AZC25" s="12">
        <v>0</v>
      </c>
      <c r="AZD25" s="12">
        <v>0</v>
      </c>
      <c r="AZE25" s="12">
        <v>0</v>
      </c>
      <c r="AZF25" s="12">
        <v>0</v>
      </c>
      <c r="AZG25" s="12">
        <v>0</v>
      </c>
      <c r="AZH25" s="12">
        <v>0</v>
      </c>
      <c r="AZI25" s="12">
        <v>0</v>
      </c>
      <c r="AZJ25" s="12">
        <v>0</v>
      </c>
      <c r="AZK25" s="12">
        <v>0</v>
      </c>
      <c r="AZL25" s="12">
        <v>0</v>
      </c>
      <c r="AZM25" s="12">
        <v>0</v>
      </c>
      <c r="AZN25" s="12">
        <v>0</v>
      </c>
      <c r="AZO25" s="12">
        <v>2.4336344177120211E-6</v>
      </c>
      <c r="AZP25" s="12">
        <v>0</v>
      </c>
      <c r="AZQ25" s="12">
        <v>0</v>
      </c>
      <c r="AZR25" s="12">
        <v>0</v>
      </c>
      <c r="AZS25" s="12">
        <v>-3.2574195218910049E-11</v>
      </c>
      <c r="AZT25" s="13">
        <v>7953104208.4614019</v>
      </c>
      <c r="AZU25" s="13">
        <v>6014161.2745330576</v>
      </c>
      <c r="AZV25" s="13">
        <v>1472000</v>
      </c>
      <c r="AZW25" s="13">
        <v>54250.847595666623</v>
      </c>
      <c r="AZX25" s="13">
        <v>94839493794.335617</v>
      </c>
      <c r="AZY25" s="13">
        <v>2.1999999999999999E-10</v>
      </c>
      <c r="AZZ25" s="13">
        <v>190596182.24356508</v>
      </c>
      <c r="BAA25" s="13">
        <v>1E-13</v>
      </c>
      <c r="BAB25" s="13">
        <v>2453904.5251527191</v>
      </c>
      <c r="BAC25" s="13">
        <v>2.9999999999999999E-16</v>
      </c>
      <c r="BAD25" s="13">
        <v>1.1E-13</v>
      </c>
      <c r="BAE25" s="13">
        <v>7920000</v>
      </c>
      <c r="BAF25" s="13">
        <v>6380000</v>
      </c>
      <c r="BAG25" s="13">
        <v>2507658580875118</v>
      </c>
      <c r="BAH25" s="13">
        <v>1058313750000</v>
      </c>
      <c r="BAI25" s="13">
        <v>805923034788.37146</v>
      </c>
      <c r="BAJ25" s="13">
        <v>846607000000000.13</v>
      </c>
      <c r="BAK25" s="13">
        <v>4680767045.0033073</v>
      </c>
      <c r="BAL25" s="13">
        <v>315129834887.87708</v>
      </c>
      <c r="BAM25" s="13">
        <v>57148942500</v>
      </c>
      <c r="BAN25" s="13">
        <v>507990600000</v>
      </c>
      <c r="BAO25" s="13">
        <v>21166275000</v>
      </c>
      <c r="BAP25" s="13">
        <v>7.653349E+16</v>
      </c>
      <c r="BAQ25" s="13">
        <v>3826674500000000</v>
      </c>
      <c r="BAR25" s="13">
        <v>1.14800235E+17</v>
      </c>
      <c r="BAS25" s="13">
        <v>1148002350000</v>
      </c>
      <c r="BAT25" s="13">
        <v>1913337250000</v>
      </c>
      <c r="BAU25" s="13">
        <v>4.25E+16</v>
      </c>
      <c r="BAV25" s="13">
        <v>2550000000000000</v>
      </c>
      <c r="BAW25" s="13">
        <v>7.65E+16</v>
      </c>
      <c r="BAX25" s="13">
        <v>765000000000</v>
      </c>
      <c r="BAY25" s="13">
        <v>850000000000</v>
      </c>
      <c r="BAZ25" s="13">
        <v>1.275E+17</v>
      </c>
      <c r="BBA25" s="13">
        <v>8924999999999999</v>
      </c>
      <c r="BBB25" s="13">
        <v>2.6774999999999997E+17</v>
      </c>
      <c r="BBC25" s="13">
        <v>2677500000000</v>
      </c>
      <c r="BBD25" s="13">
        <v>1912500000000.0005</v>
      </c>
      <c r="BBE25" s="14">
        <v>4.6985634957289513</v>
      </c>
      <c r="BBF25" s="14">
        <v>3.6097761788553995</v>
      </c>
      <c r="BBG25" s="14">
        <v>6.9228742832932575</v>
      </c>
      <c r="BBH25" s="14">
        <v>2573.6700015295455</v>
      </c>
      <c r="BBI25" s="13">
        <v>2389.0692430588601</v>
      </c>
      <c r="BBJ25" s="13">
        <v>41572.763525523595</v>
      </c>
      <c r="BBK25" s="13">
        <v>159.610543165053</v>
      </c>
      <c r="BBL25" s="13">
        <v>20335.039857976026</v>
      </c>
      <c r="BBM25" s="13">
        <v>15043.960099672133</v>
      </c>
      <c r="BBN25" s="13">
        <v>6004.30560159582</v>
      </c>
      <c r="BBO25" s="15">
        <v>497.06901302883762</v>
      </c>
      <c r="BBP25" s="15">
        <v>431.08860815607102</v>
      </c>
      <c r="BBQ25" s="15">
        <v>296.19332445204662</v>
      </c>
      <c r="BBR25" s="14">
        <v>5.3267253138030348</v>
      </c>
      <c r="BBS25" s="14">
        <v>3.1107237955775933</v>
      </c>
      <c r="BBT25" s="14">
        <v>3.3803323854760916</v>
      </c>
      <c r="BBU25" s="15">
        <v>6.9100164499307404</v>
      </c>
      <c r="BBV25" s="15">
        <v>6.0973703889216573</v>
      </c>
      <c r="BBW25" s="15">
        <v>4.765414543720798</v>
      </c>
      <c r="BBX25" s="15">
        <v>1239.8451737507912</v>
      </c>
      <c r="BBY25" s="15">
        <v>1076.6126686208536</v>
      </c>
      <c r="BBZ25" s="15">
        <v>975.22820341458419</v>
      </c>
      <c r="BCA25" s="14">
        <v>4.2383474684114546</v>
      </c>
      <c r="BCB25" s="14">
        <v>0.64343651103726152</v>
      </c>
      <c r="BCC25" s="14">
        <v>0.20958866340984858</v>
      </c>
      <c r="BCD25" s="14">
        <v>6.1195955961190492E-2</v>
      </c>
      <c r="BCE25" s="14">
        <v>27.526928080007234</v>
      </c>
      <c r="BCF25" s="14">
        <v>7.383167216023169E-2</v>
      </c>
      <c r="BCG25" s="14">
        <v>4.5032553432454415E-2</v>
      </c>
      <c r="BCH25" s="14">
        <v>2.4376302852364864E-3</v>
      </c>
      <c r="BCI25" s="14">
        <v>15908.577335135944</v>
      </c>
      <c r="BCJ25" s="14">
        <v>2.355394971406816E-5</v>
      </c>
      <c r="BCK25" s="14">
        <v>9.5780141475604843</v>
      </c>
      <c r="BCL25" s="14">
        <v>7.5131564918685045E-6</v>
      </c>
      <c r="BCM25" s="14">
        <v>2.7899374622505782E-8</v>
      </c>
      <c r="BCN25" s="14">
        <v>4.2276311368988767E-2</v>
      </c>
      <c r="BCO25" s="14">
        <v>0.30577201747931781</v>
      </c>
      <c r="BCP25" s="14">
        <v>0.27170547087872243</v>
      </c>
      <c r="BCQ25" s="14">
        <v>4.6475464491528768</v>
      </c>
      <c r="BCR25" s="14">
        <v>0.31359181904512723</v>
      </c>
      <c r="BCS25" s="14">
        <v>0.41143213729057371</v>
      </c>
      <c r="BCT25" s="14">
        <v>0.26697073369866853</v>
      </c>
      <c r="BCU25" s="14">
        <v>0.75068930048522198</v>
      </c>
      <c r="BCV25" s="14">
        <v>0.11142520500865086</v>
      </c>
      <c r="BCW25" s="14">
        <v>37.58653854551504</v>
      </c>
      <c r="BCX25" s="14">
        <v>9.4525472034085768E-3</v>
      </c>
      <c r="BCY25" s="14">
        <v>2.6003196021921565E-2</v>
      </c>
      <c r="BCZ25" s="14">
        <v>4.6312038509350228E-2</v>
      </c>
      <c r="BDA25" s="14">
        <v>2.6425798485505185E-2</v>
      </c>
      <c r="BDB25" s="14">
        <v>5.6517361505115462E-4</v>
      </c>
      <c r="BDC25" s="14">
        <v>13618.12164802247</v>
      </c>
      <c r="BDD25" s="14">
        <v>2.7012945936225581E-5</v>
      </c>
      <c r="BDE25" s="14">
        <v>15.376118176626091</v>
      </c>
      <c r="BDF25" s="14">
        <v>6.3771685171668161E-6</v>
      </c>
      <c r="BDG25" s="14">
        <v>5.5671346489764966E-8</v>
      </c>
      <c r="BDH25" s="14">
        <v>2.974466150191522E-2</v>
      </c>
      <c r="BDI25" s="14">
        <v>3.9739921154517514E-2</v>
      </c>
      <c r="BDJ25" s="14">
        <v>4.0134342246012221E-2</v>
      </c>
      <c r="BDK25" s="14">
        <v>0.30731549621712184</v>
      </c>
      <c r="BDL25" s="14">
        <v>0.33975827702763067</v>
      </c>
      <c r="BDM25" s="14">
        <v>0.24314265849222913</v>
      </c>
      <c r="BDN25" s="14">
        <v>0.28039939126433333</v>
      </c>
      <c r="BDO25" s="14">
        <v>0.34144957604916726</v>
      </c>
      <c r="BDP25" s="14">
        <v>0.34838417297780799</v>
      </c>
      <c r="BDQ25" s="14">
        <v>4.020776228396187</v>
      </c>
      <c r="BDR25" s="14">
        <v>7.4445364824027456</v>
      </c>
      <c r="BDS25" s="14">
        <v>0.22974627592507432</v>
      </c>
      <c r="BDT25" s="14">
        <v>0.37275776019699508</v>
      </c>
      <c r="BDU25" s="14">
        <v>0.29741659487184768</v>
      </c>
      <c r="BDV25" s="14">
        <v>0.9343504806515146</v>
      </c>
      <c r="BDW25" s="14">
        <v>0.11805709062680095</v>
      </c>
      <c r="BDX25" s="14">
        <v>30.180720123445049</v>
      </c>
      <c r="BDY25" s="14">
        <v>7.3765015934108086E-2</v>
      </c>
      <c r="BDZ25" s="14">
        <v>2.0884202066990025</v>
      </c>
      <c r="BEA25" s="14">
        <v>8.5999634529684482E-2</v>
      </c>
      <c r="BEB25" s="14">
        <v>3.1178642491888054E-2</v>
      </c>
      <c r="BEC25" s="14">
        <v>2.0631240293330133E-2</v>
      </c>
      <c r="BED25" s="14">
        <v>4.0840219054058879E-2</v>
      </c>
      <c r="BEE25" s="14">
        <v>2.555399611240488E-2</v>
      </c>
      <c r="BEF25" s="14">
        <v>3.4637134963135159E-4</v>
      </c>
      <c r="BEG25" s="14">
        <v>25708.891087540516</v>
      </c>
      <c r="BEH25" s="14">
        <v>2.726885930294359E-5</v>
      </c>
      <c r="BEI25" s="14">
        <v>18.079373401267816</v>
      </c>
      <c r="BEJ25" s="14">
        <v>1.7820129357109924</v>
      </c>
      <c r="BEK25" s="14">
        <v>3.2941072417969397E-6</v>
      </c>
      <c r="BEL25" s="14">
        <v>6.7890263102094835E-8</v>
      </c>
      <c r="BEM25" s="14">
        <v>2.2403899801314679E-2</v>
      </c>
      <c r="BEN25" s="14">
        <v>3.8209290175601637E-2</v>
      </c>
      <c r="BEO25" s="14">
        <v>2.3942189987687656E-2</v>
      </c>
      <c r="BEP25" s="14">
        <v>0.33875964480367216</v>
      </c>
      <c r="BEQ25" s="14">
        <v>0.24490099880609781</v>
      </c>
      <c r="BER25" s="14">
        <v>0.2879691082382615</v>
      </c>
      <c r="BES25" s="14">
        <v>8.4769544559260793E-2</v>
      </c>
      <c r="BET25" s="14">
        <v>0.30381275731822582</v>
      </c>
      <c r="BEU25" s="26">
        <v>0.34862185568607834</v>
      </c>
    </row>
    <row r="26" spans="2:1503" outlineLevel="1" x14ac:dyDescent="0.35">
      <c r="B26" s="18">
        <v>17</v>
      </c>
      <c r="C26" s="11">
        <v>0</v>
      </c>
      <c r="D26" s="12">
        <v>0</v>
      </c>
      <c r="E26" s="12">
        <v>0</v>
      </c>
      <c r="F26" s="12">
        <v>0</v>
      </c>
      <c r="G26" s="12">
        <v>1.401137423391351E-5</v>
      </c>
      <c r="H26" s="12">
        <v>0</v>
      </c>
      <c r="I26" s="12">
        <v>0</v>
      </c>
      <c r="J26" s="12">
        <v>0</v>
      </c>
      <c r="K26" s="12">
        <v>0</v>
      </c>
      <c r="L26" s="12">
        <v>0</v>
      </c>
      <c r="M26" s="12">
        <v>0</v>
      </c>
      <c r="N26" s="12">
        <v>0</v>
      </c>
      <c r="O26" s="12">
        <v>-1.7305322735502932E-11</v>
      </c>
      <c r="P26" s="12">
        <v>0</v>
      </c>
      <c r="Q26" s="12">
        <v>0</v>
      </c>
      <c r="R26" s="12">
        <v>0</v>
      </c>
      <c r="S26" s="12">
        <v>0</v>
      </c>
      <c r="T26" s="12">
        <v>0</v>
      </c>
      <c r="U26" s="12">
        <v>0</v>
      </c>
      <c r="V26" s="12">
        <v>0</v>
      </c>
      <c r="W26" s="12">
        <v>0</v>
      </c>
      <c r="X26" s="12">
        <v>0</v>
      </c>
      <c r="Y26" s="12">
        <v>0</v>
      </c>
      <c r="Z26" s="12">
        <v>0</v>
      </c>
      <c r="AA26" s="12">
        <v>0</v>
      </c>
      <c r="AB26" s="12">
        <v>0</v>
      </c>
      <c r="AC26" s="12">
        <v>0</v>
      </c>
      <c r="AD26" s="12">
        <v>0</v>
      </c>
      <c r="AE26" s="12">
        <v>0</v>
      </c>
      <c r="AF26" s="12">
        <v>0</v>
      </c>
      <c r="AG26" s="12">
        <v>0</v>
      </c>
      <c r="AH26" s="12">
        <v>0</v>
      </c>
      <c r="AI26" s="12">
        <v>0</v>
      </c>
      <c r="AJ26" s="12">
        <v>0</v>
      </c>
      <c r="AK26" s="12">
        <v>0</v>
      </c>
      <c r="AL26" s="12">
        <v>0</v>
      </c>
      <c r="AM26" s="12">
        <v>0</v>
      </c>
      <c r="AN26" s="12">
        <v>0</v>
      </c>
      <c r="AO26" s="12">
        <v>0</v>
      </c>
      <c r="AP26" s="12">
        <v>0</v>
      </c>
      <c r="AQ26" s="12">
        <v>0</v>
      </c>
      <c r="AR26" s="12">
        <v>2.5705884693353031E-4</v>
      </c>
      <c r="AS26" s="12">
        <v>0</v>
      </c>
      <c r="AT26" s="12">
        <v>0</v>
      </c>
      <c r="AU26" s="12">
        <v>0</v>
      </c>
      <c r="AV26" s="12">
        <v>0</v>
      </c>
      <c r="AW26" s="12">
        <v>0</v>
      </c>
      <c r="AX26" s="12">
        <v>0</v>
      </c>
      <c r="AY26" s="12">
        <v>0</v>
      </c>
      <c r="AZ26" s="12">
        <v>0</v>
      </c>
      <c r="BA26" s="12">
        <v>-9.5168640037983619E-6</v>
      </c>
      <c r="BB26" s="12">
        <v>7.2053103382064282E-26</v>
      </c>
      <c r="BC26" s="12">
        <v>2.908860858624441E-25</v>
      </c>
      <c r="BD26" s="12">
        <v>1.2797187392533388E-26</v>
      </c>
      <c r="BE26" s="12">
        <v>0</v>
      </c>
      <c r="BF26" s="12">
        <v>0</v>
      </c>
      <c r="BG26" s="12">
        <v>1.0927806950092864E-28</v>
      </c>
      <c r="BH26" s="12">
        <v>4.9727448201374381E-29</v>
      </c>
      <c r="BI26" s="12">
        <v>1.0927806950092864E-28</v>
      </c>
      <c r="BJ26" s="12">
        <v>6.0234839865925046E-8</v>
      </c>
      <c r="BK26" s="12">
        <v>0</v>
      </c>
      <c r="BL26" s="12">
        <v>0</v>
      </c>
      <c r="BM26" s="12">
        <v>0</v>
      </c>
      <c r="BN26" s="12">
        <v>0</v>
      </c>
      <c r="BO26" s="12">
        <v>0</v>
      </c>
      <c r="BP26" s="12">
        <v>0</v>
      </c>
      <c r="BQ26" s="12">
        <v>0</v>
      </c>
      <c r="BR26" s="12">
        <v>0</v>
      </c>
      <c r="BS26" s="12">
        <v>0</v>
      </c>
      <c r="BT26" s="12">
        <v>0</v>
      </c>
      <c r="BU26" s="12">
        <v>0</v>
      </c>
      <c r="BV26" s="12">
        <v>0</v>
      </c>
      <c r="BW26" s="12">
        <v>0</v>
      </c>
      <c r="BX26" s="12">
        <v>0</v>
      </c>
      <c r="BY26" s="12">
        <v>0</v>
      </c>
      <c r="BZ26" s="12">
        <v>0</v>
      </c>
      <c r="CA26" s="12">
        <v>0</v>
      </c>
      <c r="CB26" s="12">
        <v>0</v>
      </c>
      <c r="CC26" s="12">
        <v>0</v>
      </c>
      <c r="CD26" s="12">
        <v>0</v>
      </c>
      <c r="CE26" s="12">
        <v>0</v>
      </c>
      <c r="CF26" s="12">
        <v>0</v>
      </c>
      <c r="CG26" s="12">
        <v>0</v>
      </c>
      <c r="CH26" s="12">
        <v>0</v>
      </c>
      <c r="CI26" s="12">
        <v>0</v>
      </c>
      <c r="CJ26" s="12">
        <v>0</v>
      </c>
      <c r="CK26" s="12">
        <v>0</v>
      </c>
      <c r="CL26" s="12">
        <v>1.0469830650908081E-8</v>
      </c>
      <c r="CM26" s="12">
        <v>-2.3672710280919392E-9</v>
      </c>
      <c r="CN26" s="12">
        <v>0</v>
      </c>
      <c r="CO26" s="12">
        <v>0</v>
      </c>
      <c r="CP26" s="12">
        <v>0</v>
      </c>
      <c r="CQ26" s="12">
        <v>0</v>
      </c>
      <c r="CR26" s="12">
        <v>0</v>
      </c>
      <c r="CS26" s="12">
        <v>0</v>
      </c>
      <c r="CT26" s="12">
        <v>0</v>
      </c>
      <c r="CU26" s="12">
        <v>0</v>
      </c>
      <c r="CV26" s="12">
        <v>0</v>
      </c>
      <c r="CW26" s="12">
        <v>0</v>
      </c>
      <c r="CX26" s="12">
        <v>0</v>
      </c>
      <c r="CY26" s="12">
        <v>0</v>
      </c>
      <c r="CZ26" s="12">
        <v>0</v>
      </c>
      <c r="DA26" s="12">
        <v>0</v>
      </c>
      <c r="DB26" s="12">
        <v>0</v>
      </c>
      <c r="DC26" s="12">
        <v>0</v>
      </c>
      <c r="DD26" s="12">
        <v>0</v>
      </c>
      <c r="DE26" s="12">
        <v>0</v>
      </c>
      <c r="DF26" s="12">
        <v>0</v>
      </c>
      <c r="DG26" s="12">
        <v>0</v>
      </c>
      <c r="DH26" s="12">
        <v>0</v>
      </c>
      <c r="DI26" s="12">
        <v>0</v>
      </c>
      <c r="DJ26" s="12">
        <v>0</v>
      </c>
      <c r="DK26" s="12">
        <v>0</v>
      </c>
      <c r="DL26" s="12">
        <v>0</v>
      </c>
      <c r="DM26" s="12">
        <v>0</v>
      </c>
      <c r="DN26" s="12">
        <v>0</v>
      </c>
      <c r="DO26" s="12">
        <v>0</v>
      </c>
      <c r="DP26" s="12">
        <v>0</v>
      </c>
      <c r="DQ26" s="12">
        <v>0</v>
      </c>
      <c r="DR26" s="12">
        <v>0</v>
      </c>
      <c r="DS26" s="12">
        <v>0</v>
      </c>
      <c r="DT26" s="12">
        <v>0</v>
      </c>
      <c r="DU26" s="12">
        <v>0</v>
      </c>
      <c r="DV26" s="12">
        <v>0</v>
      </c>
      <c r="DW26" s="12">
        <v>1.151681371599889E-7</v>
      </c>
      <c r="DX26" s="12">
        <v>2.3672710280893353E-9</v>
      </c>
      <c r="DY26" s="12">
        <v>-3.5708618261424521E-6</v>
      </c>
      <c r="DZ26" s="12">
        <v>0</v>
      </c>
      <c r="EA26" s="12">
        <v>2.0153532189232296E-9</v>
      </c>
      <c r="EB26" s="12">
        <v>0</v>
      </c>
      <c r="EC26" s="12">
        <v>3.653413155424461E-11</v>
      </c>
      <c r="ED26" s="12">
        <v>1.6257509949841452E-11</v>
      </c>
      <c r="EE26" s="12">
        <v>3.9565370754776991E-11</v>
      </c>
      <c r="EF26" s="12">
        <v>0</v>
      </c>
      <c r="EG26" s="12">
        <v>0</v>
      </c>
      <c r="EH26" s="12">
        <v>0</v>
      </c>
      <c r="EI26" s="12">
        <v>0</v>
      </c>
      <c r="EJ26" s="12">
        <v>0</v>
      </c>
      <c r="EK26" s="12">
        <v>0</v>
      </c>
      <c r="EL26" s="12">
        <v>0</v>
      </c>
      <c r="EM26" s="12">
        <v>0</v>
      </c>
      <c r="EN26" s="12">
        <v>0</v>
      </c>
      <c r="EO26" s="12">
        <v>0</v>
      </c>
      <c r="EP26" s="12">
        <v>0</v>
      </c>
      <c r="EQ26" s="12">
        <v>0</v>
      </c>
      <c r="ER26" s="12">
        <v>0</v>
      </c>
      <c r="ES26" s="12">
        <v>0</v>
      </c>
      <c r="ET26" s="12">
        <v>0</v>
      </c>
      <c r="EU26" s="12">
        <v>0</v>
      </c>
      <c r="EV26" s="12">
        <v>0</v>
      </c>
      <c r="EW26" s="12">
        <v>0</v>
      </c>
      <c r="EX26" s="12">
        <v>0</v>
      </c>
      <c r="EY26" s="12">
        <v>0</v>
      </c>
      <c r="EZ26" s="12">
        <v>0</v>
      </c>
      <c r="FA26" s="12">
        <v>0</v>
      </c>
      <c r="FB26" s="12">
        <v>9.9999999999999995E-21</v>
      </c>
      <c r="FC26" s="12">
        <v>0</v>
      </c>
      <c r="FD26" s="12">
        <v>0</v>
      </c>
      <c r="FE26" s="12">
        <v>0</v>
      </c>
      <c r="FF26" s="12">
        <v>0</v>
      </c>
      <c r="FG26" s="12">
        <v>0</v>
      </c>
      <c r="FH26" s="12">
        <v>4.1877146157617909E-6</v>
      </c>
      <c r="FI26" s="12">
        <v>0</v>
      </c>
      <c r="FJ26" s="12">
        <v>1.1606173261196917E-7</v>
      </c>
      <c r="FK26" s="12">
        <v>-5.6223032192437796E-8</v>
      </c>
      <c r="FL26" s="12">
        <v>0</v>
      </c>
      <c r="FM26" s="12">
        <v>4.9113004801991651E-10</v>
      </c>
      <c r="FN26" s="12">
        <v>0</v>
      </c>
      <c r="FO26" s="12">
        <v>0</v>
      </c>
      <c r="FP26" s="12">
        <v>0</v>
      </c>
      <c r="FQ26" s="12">
        <v>0</v>
      </c>
      <c r="FR26" s="12">
        <v>7.0154156868640894E-9</v>
      </c>
      <c r="FS26" s="12">
        <v>0</v>
      </c>
      <c r="FT26" s="12">
        <v>0</v>
      </c>
      <c r="FU26" s="12">
        <v>0</v>
      </c>
      <c r="FV26" s="12">
        <v>0</v>
      </c>
      <c r="FW26" s="12">
        <v>0</v>
      </c>
      <c r="FX26" s="12">
        <v>0</v>
      </c>
      <c r="FY26" s="12">
        <v>0</v>
      </c>
      <c r="FZ26" s="12">
        <v>0</v>
      </c>
      <c r="GA26" s="12">
        <v>0</v>
      </c>
      <c r="GB26" s="12">
        <v>0</v>
      </c>
      <c r="GC26" s="12">
        <v>0</v>
      </c>
      <c r="GD26" s="12">
        <v>0</v>
      </c>
      <c r="GE26" s="12">
        <v>0</v>
      </c>
      <c r="GF26" s="12">
        <v>0</v>
      </c>
      <c r="GG26" s="12">
        <v>0</v>
      </c>
      <c r="GH26" s="12">
        <v>0</v>
      </c>
      <c r="GI26" s="12">
        <v>0</v>
      </c>
      <c r="GJ26" s="12">
        <v>0</v>
      </c>
      <c r="GK26" s="12">
        <v>0</v>
      </c>
      <c r="GL26" s="12">
        <v>0</v>
      </c>
      <c r="GM26" s="12">
        <v>0</v>
      </c>
      <c r="GN26" s="12">
        <v>0</v>
      </c>
      <c r="GO26" s="12">
        <v>0</v>
      </c>
      <c r="GP26" s="12">
        <v>0</v>
      </c>
      <c r="GQ26" s="12">
        <v>0</v>
      </c>
      <c r="GR26" s="12">
        <v>0</v>
      </c>
      <c r="GS26" s="12">
        <v>0</v>
      </c>
      <c r="GT26" s="12">
        <v>0</v>
      </c>
      <c r="GU26" s="12">
        <v>3.4548000935304829E-6</v>
      </c>
      <c r="GV26" s="12">
        <v>0</v>
      </c>
      <c r="GW26" s="12">
        <v>-4.4417225410780541E-9</v>
      </c>
      <c r="GX26" s="12">
        <v>0</v>
      </c>
      <c r="GY26" s="12">
        <v>0</v>
      </c>
      <c r="GZ26" s="12">
        <v>0</v>
      </c>
      <c r="HA26" s="12">
        <v>0</v>
      </c>
      <c r="HB26" s="12">
        <v>0</v>
      </c>
      <c r="HC26" s="12">
        <v>0</v>
      </c>
      <c r="HD26" s="12">
        <v>0</v>
      </c>
      <c r="HE26" s="12">
        <v>0</v>
      </c>
      <c r="HF26" s="12">
        <v>0</v>
      </c>
      <c r="HG26" s="12">
        <v>0</v>
      </c>
      <c r="HH26" s="12">
        <v>0</v>
      </c>
      <c r="HI26" s="12">
        <v>0</v>
      </c>
      <c r="HJ26" s="12">
        <v>0</v>
      </c>
      <c r="HK26" s="12">
        <v>0</v>
      </c>
      <c r="HL26" s="12">
        <v>0</v>
      </c>
      <c r="HM26" s="12">
        <v>0</v>
      </c>
      <c r="HN26" s="12">
        <v>0</v>
      </c>
      <c r="HO26" s="12">
        <v>0</v>
      </c>
      <c r="HP26" s="12">
        <v>0</v>
      </c>
      <c r="HQ26" s="12">
        <v>0</v>
      </c>
      <c r="HR26" s="12">
        <v>0</v>
      </c>
      <c r="HS26" s="12">
        <v>0</v>
      </c>
      <c r="HT26" s="12">
        <v>0</v>
      </c>
      <c r="HU26" s="12">
        <v>0</v>
      </c>
      <c r="HV26" s="12">
        <v>0</v>
      </c>
      <c r="HW26" s="12">
        <v>0</v>
      </c>
      <c r="HX26" s="12">
        <v>0</v>
      </c>
      <c r="HY26" s="12">
        <v>0</v>
      </c>
      <c r="HZ26" s="12">
        <v>0</v>
      </c>
      <c r="IA26" s="12">
        <v>0</v>
      </c>
      <c r="IB26" s="12">
        <v>0</v>
      </c>
      <c r="IC26" s="12">
        <v>0</v>
      </c>
      <c r="ID26" s="12">
        <v>0</v>
      </c>
      <c r="IE26" s="12">
        <v>0</v>
      </c>
      <c r="IF26" s="12">
        <v>0</v>
      </c>
      <c r="IG26" s="12">
        <v>2.4513242517438475E-8</v>
      </c>
      <c r="IH26" s="12">
        <v>0</v>
      </c>
      <c r="II26" s="12">
        <v>-4.9113004802319638E-10</v>
      </c>
      <c r="IJ26" s="12">
        <v>0</v>
      </c>
      <c r="IK26" s="12">
        <v>0</v>
      </c>
      <c r="IL26" s="12">
        <v>0</v>
      </c>
      <c r="IM26" s="12">
        <v>0</v>
      </c>
      <c r="IN26" s="12">
        <v>0</v>
      </c>
      <c r="IO26" s="12">
        <v>0</v>
      </c>
      <c r="IP26" s="12">
        <v>0</v>
      </c>
      <c r="IQ26" s="12">
        <v>0</v>
      </c>
      <c r="IR26" s="12">
        <v>0</v>
      </c>
      <c r="IS26" s="12">
        <v>0</v>
      </c>
      <c r="IT26" s="12">
        <v>0</v>
      </c>
      <c r="IU26" s="12">
        <v>0</v>
      </c>
      <c r="IV26" s="12">
        <v>0</v>
      </c>
      <c r="IW26" s="12">
        <v>0</v>
      </c>
      <c r="IX26" s="12">
        <v>0</v>
      </c>
      <c r="IY26" s="12">
        <v>0</v>
      </c>
      <c r="IZ26" s="12">
        <v>0</v>
      </c>
      <c r="JA26" s="12">
        <v>0</v>
      </c>
      <c r="JB26" s="12">
        <v>0</v>
      </c>
      <c r="JC26" s="12">
        <v>0</v>
      </c>
      <c r="JD26" s="12">
        <v>0</v>
      </c>
      <c r="JE26" s="12">
        <v>0</v>
      </c>
      <c r="JF26" s="12">
        <v>0</v>
      </c>
      <c r="JG26" s="12">
        <v>0</v>
      </c>
      <c r="JH26" s="12">
        <v>0</v>
      </c>
      <c r="JI26" s="12">
        <v>0</v>
      </c>
      <c r="JJ26" s="12">
        <v>0</v>
      </c>
      <c r="JK26" s="12">
        <v>0</v>
      </c>
      <c r="JL26" s="12">
        <v>0</v>
      </c>
      <c r="JM26" s="12">
        <v>0</v>
      </c>
      <c r="JN26" s="12">
        <v>0</v>
      </c>
      <c r="JO26" s="12">
        <v>1.13074171021119E-6</v>
      </c>
      <c r="JP26" s="12">
        <v>0</v>
      </c>
      <c r="JQ26" s="12">
        <v>0</v>
      </c>
      <c r="JR26" s="12">
        <v>0</v>
      </c>
      <c r="JS26" s="12">
        <v>0</v>
      </c>
      <c r="JT26" s="12">
        <v>0</v>
      </c>
      <c r="JU26" s="12">
        <v>-3.6534890306652527E-11</v>
      </c>
      <c r="JV26" s="12">
        <v>0</v>
      </c>
      <c r="JW26" s="12">
        <v>0</v>
      </c>
      <c r="JX26" s="12">
        <v>0</v>
      </c>
      <c r="JY26" s="12">
        <v>0</v>
      </c>
      <c r="JZ26" s="12">
        <v>0</v>
      </c>
      <c r="KA26" s="12">
        <v>0</v>
      </c>
      <c r="KB26" s="12">
        <v>0</v>
      </c>
      <c r="KC26" s="12">
        <v>0</v>
      </c>
      <c r="KD26" s="12">
        <v>0</v>
      </c>
      <c r="KE26" s="12">
        <v>0</v>
      </c>
      <c r="KF26" s="12">
        <v>0</v>
      </c>
      <c r="KG26" s="12">
        <v>0</v>
      </c>
      <c r="KH26" s="12">
        <v>0</v>
      </c>
      <c r="KI26" s="12">
        <v>0</v>
      </c>
      <c r="KJ26" s="12">
        <v>0</v>
      </c>
      <c r="KK26" s="12">
        <v>0</v>
      </c>
      <c r="KL26" s="12">
        <v>0</v>
      </c>
      <c r="KM26" s="12">
        <v>0</v>
      </c>
      <c r="KN26" s="12">
        <v>0</v>
      </c>
      <c r="KO26" s="12">
        <v>0</v>
      </c>
      <c r="KP26" s="12">
        <v>0</v>
      </c>
      <c r="KQ26" s="12">
        <v>0</v>
      </c>
      <c r="KR26" s="12">
        <v>0</v>
      </c>
      <c r="KS26" s="12">
        <v>0</v>
      </c>
      <c r="KT26" s="12">
        <v>0</v>
      </c>
      <c r="KU26" s="12">
        <v>0</v>
      </c>
      <c r="KV26" s="12">
        <v>0</v>
      </c>
      <c r="KW26" s="12">
        <v>0</v>
      </c>
      <c r="KX26" s="12">
        <v>0</v>
      </c>
      <c r="KY26" s="12">
        <v>0</v>
      </c>
      <c r="KZ26" s="12">
        <v>2.5127593560248662E-6</v>
      </c>
      <c r="LA26" s="12">
        <v>0</v>
      </c>
      <c r="LB26" s="12">
        <v>0</v>
      </c>
      <c r="LC26" s="12">
        <v>0</v>
      </c>
      <c r="LD26" s="12">
        <v>0</v>
      </c>
      <c r="LE26" s="12">
        <v>0</v>
      </c>
      <c r="LF26" s="12">
        <v>0</v>
      </c>
      <c r="LG26" s="12">
        <v>-1.6258563377025571E-11</v>
      </c>
      <c r="LH26" s="12">
        <v>0</v>
      </c>
      <c r="LI26" s="12">
        <v>0</v>
      </c>
      <c r="LJ26" s="12">
        <v>0</v>
      </c>
      <c r="LK26" s="12">
        <v>0</v>
      </c>
      <c r="LL26" s="12">
        <v>0</v>
      </c>
      <c r="LM26" s="12">
        <v>0</v>
      </c>
      <c r="LN26" s="12">
        <v>0</v>
      </c>
      <c r="LO26" s="12">
        <v>0</v>
      </c>
      <c r="LP26" s="12">
        <v>0</v>
      </c>
      <c r="LQ26" s="12">
        <v>0</v>
      </c>
      <c r="LR26" s="12">
        <v>0</v>
      </c>
      <c r="LS26" s="12">
        <v>0</v>
      </c>
      <c r="LT26" s="12">
        <v>0</v>
      </c>
      <c r="LU26" s="12">
        <v>0</v>
      </c>
      <c r="LV26" s="12">
        <v>0</v>
      </c>
      <c r="LW26" s="12">
        <v>0</v>
      </c>
      <c r="LX26" s="12">
        <v>0</v>
      </c>
      <c r="LY26" s="12">
        <v>0</v>
      </c>
      <c r="LZ26" s="12">
        <v>0</v>
      </c>
      <c r="MA26" s="12">
        <v>0</v>
      </c>
      <c r="MB26" s="12">
        <v>0</v>
      </c>
      <c r="MC26" s="12">
        <v>0</v>
      </c>
      <c r="MD26" s="12">
        <v>0</v>
      </c>
      <c r="ME26" s="12">
        <v>0</v>
      </c>
      <c r="MF26" s="12">
        <v>0</v>
      </c>
      <c r="MG26" s="12">
        <v>0</v>
      </c>
      <c r="MH26" s="12">
        <v>0</v>
      </c>
      <c r="MI26" s="12">
        <v>0</v>
      </c>
      <c r="MJ26" s="12">
        <v>0</v>
      </c>
      <c r="MK26" s="12">
        <v>4.1879322600414444E-7</v>
      </c>
      <c r="ML26" s="12">
        <v>0</v>
      </c>
      <c r="MM26" s="12">
        <v>0</v>
      </c>
      <c r="MN26" s="12">
        <v>0</v>
      </c>
      <c r="MO26" s="12">
        <v>0</v>
      </c>
      <c r="MP26" s="12">
        <v>0</v>
      </c>
      <c r="MQ26" s="12">
        <v>0</v>
      </c>
      <c r="MR26" s="12">
        <v>0</v>
      </c>
      <c r="MS26" s="12">
        <v>-3.9565871210876081E-11</v>
      </c>
      <c r="MT26" s="12">
        <v>0</v>
      </c>
      <c r="MU26" s="12">
        <v>0</v>
      </c>
      <c r="MV26" s="12">
        <v>0</v>
      </c>
      <c r="MW26" s="12">
        <v>0</v>
      </c>
      <c r="MX26" s="12">
        <v>0</v>
      </c>
      <c r="MY26" s="12">
        <v>0</v>
      </c>
      <c r="MZ26" s="12">
        <v>0</v>
      </c>
      <c r="NA26" s="12">
        <v>0</v>
      </c>
      <c r="NB26" s="12">
        <v>0</v>
      </c>
      <c r="NC26" s="12">
        <v>0</v>
      </c>
      <c r="ND26" s="12">
        <v>0</v>
      </c>
      <c r="NE26" s="12">
        <v>0</v>
      </c>
      <c r="NF26" s="12">
        <v>0</v>
      </c>
      <c r="NG26" s="12">
        <v>0</v>
      </c>
      <c r="NH26" s="12">
        <v>0</v>
      </c>
      <c r="NI26" s="12">
        <v>0</v>
      </c>
      <c r="NJ26" s="12">
        <v>0</v>
      </c>
      <c r="NK26" s="12">
        <v>0</v>
      </c>
      <c r="NL26" s="12">
        <v>0</v>
      </c>
      <c r="NM26" s="12">
        <v>0</v>
      </c>
      <c r="NN26" s="12">
        <v>0</v>
      </c>
      <c r="NO26" s="12">
        <v>0</v>
      </c>
      <c r="NP26" s="12">
        <v>0</v>
      </c>
      <c r="NQ26" s="12">
        <v>0</v>
      </c>
      <c r="NR26" s="12">
        <v>0</v>
      </c>
      <c r="NS26" s="12">
        <v>0</v>
      </c>
      <c r="NT26" s="12">
        <v>0</v>
      </c>
      <c r="NU26" s="12">
        <v>0</v>
      </c>
      <c r="NV26" s="12">
        <v>1.1373648370514349E-6</v>
      </c>
      <c r="NW26" s="12">
        <v>0</v>
      </c>
      <c r="NX26" s="12">
        <v>0</v>
      </c>
      <c r="NY26" s="12">
        <v>0</v>
      </c>
      <c r="NZ26" s="12">
        <v>0</v>
      </c>
      <c r="OA26" s="12">
        <v>0</v>
      </c>
      <c r="OB26" s="12">
        <v>0</v>
      </c>
      <c r="OC26" s="12">
        <v>0</v>
      </c>
      <c r="OD26" s="12">
        <v>0</v>
      </c>
      <c r="OE26" s="12">
        <v>-8.8287911627788578E-6</v>
      </c>
      <c r="OF26" s="12">
        <v>3.6892776375005386E-26</v>
      </c>
      <c r="OG26" s="12">
        <v>0</v>
      </c>
      <c r="OH26" s="12">
        <v>0</v>
      </c>
      <c r="OI26" s="12">
        <v>3.5266684018752488E-28</v>
      </c>
      <c r="OJ26" s="12">
        <v>5.1925638918420895E-7</v>
      </c>
      <c r="OK26" s="12">
        <v>0</v>
      </c>
      <c r="OL26" s="12">
        <v>0</v>
      </c>
      <c r="OM26" s="12">
        <v>0</v>
      </c>
      <c r="ON26" s="12">
        <v>0</v>
      </c>
      <c r="OO26" s="12">
        <v>2.9979281607393609E-7</v>
      </c>
      <c r="OP26" s="12">
        <v>0</v>
      </c>
      <c r="OQ26" s="12">
        <v>0</v>
      </c>
      <c r="OR26" s="12">
        <v>0</v>
      </c>
      <c r="OS26" s="12">
        <v>0</v>
      </c>
      <c r="OT26" s="12">
        <v>0</v>
      </c>
      <c r="OU26" s="12">
        <v>0</v>
      </c>
      <c r="OV26" s="12">
        <v>0</v>
      </c>
      <c r="OW26" s="12">
        <v>0</v>
      </c>
      <c r="OX26" s="12">
        <v>0</v>
      </c>
      <c r="OY26" s="12">
        <v>0</v>
      </c>
      <c r="OZ26" s="12">
        <v>0</v>
      </c>
      <c r="PA26" s="12">
        <v>0</v>
      </c>
      <c r="PB26" s="12">
        <v>0</v>
      </c>
      <c r="PC26" s="12">
        <v>0</v>
      </c>
      <c r="PD26" s="12">
        <v>0</v>
      </c>
      <c r="PE26" s="12">
        <v>0</v>
      </c>
      <c r="PF26" s="12">
        <v>0</v>
      </c>
      <c r="PG26" s="12">
        <v>0</v>
      </c>
      <c r="PH26" s="12">
        <v>0</v>
      </c>
      <c r="PI26" s="12">
        <v>0</v>
      </c>
      <c r="PJ26" s="12">
        <v>3.1709768896102667E-8</v>
      </c>
      <c r="PK26" s="12">
        <v>0</v>
      </c>
      <c r="PL26" s="12">
        <v>0</v>
      </c>
      <c r="PM26" s="12">
        <v>0</v>
      </c>
      <c r="PN26" s="12">
        <v>0</v>
      </c>
      <c r="PO26" s="12">
        <v>0</v>
      </c>
      <c r="PP26" s="12">
        <v>3.9902022035204653E-6</v>
      </c>
      <c r="PQ26" s="12">
        <v>-2.9585017818635937E-7</v>
      </c>
      <c r="PR26" s="12">
        <v>8.3212078822867434E-9</v>
      </c>
      <c r="PS26" s="12">
        <v>0</v>
      </c>
      <c r="PT26" s="12">
        <v>2.4982190625928421E-11</v>
      </c>
      <c r="PU26" s="12">
        <v>0</v>
      </c>
      <c r="PV26" s="12">
        <v>0</v>
      </c>
      <c r="PW26" s="12">
        <v>0</v>
      </c>
      <c r="PX26" s="12">
        <v>0</v>
      </c>
      <c r="PY26" s="12">
        <v>0</v>
      </c>
      <c r="PZ26" s="12">
        <v>0</v>
      </c>
      <c r="QA26" s="12">
        <v>1.6806722689075633E-8</v>
      </c>
      <c r="QB26" s="12">
        <v>0</v>
      </c>
      <c r="QC26" s="12">
        <v>0</v>
      </c>
      <c r="QD26" s="12">
        <v>0</v>
      </c>
      <c r="QE26" s="12">
        <v>-2.6290286422607592</v>
      </c>
      <c r="QF26" s="12">
        <v>3.6544633322200076E-25</v>
      </c>
      <c r="QG26" s="12">
        <v>3.4256682902654809E-17</v>
      </c>
      <c r="QH26" s="12">
        <v>0</v>
      </c>
      <c r="QI26" s="12">
        <v>8.9059335078500905E-5</v>
      </c>
      <c r="QJ26" s="12">
        <v>0</v>
      </c>
      <c r="QK26" s="12">
        <v>0</v>
      </c>
      <c r="QL26" s="12">
        <v>0</v>
      </c>
      <c r="QM26" s="12">
        <v>0</v>
      </c>
      <c r="QN26" s="12">
        <v>0</v>
      </c>
      <c r="QO26" s="12">
        <v>0</v>
      </c>
      <c r="QP26" s="12">
        <v>0</v>
      </c>
      <c r="QQ26" s="12">
        <v>0</v>
      </c>
      <c r="QR26" s="12">
        <v>0</v>
      </c>
      <c r="QS26" s="12">
        <v>0</v>
      </c>
      <c r="QT26" s="12">
        <v>0</v>
      </c>
      <c r="QU26" s="12">
        <v>0</v>
      </c>
      <c r="QV26" s="12">
        <v>0</v>
      </c>
      <c r="QW26" s="12">
        <v>0</v>
      </c>
      <c r="QX26" s="12">
        <v>0</v>
      </c>
      <c r="QY26" s="12">
        <v>0</v>
      </c>
      <c r="QZ26" s="12">
        <v>0</v>
      </c>
      <c r="RA26" s="12">
        <v>0</v>
      </c>
      <c r="RB26" s="12">
        <v>0</v>
      </c>
      <c r="RC26" s="12">
        <v>0</v>
      </c>
      <c r="RD26" s="12">
        <v>0</v>
      </c>
      <c r="RE26" s="12">
        <v>0</v>
      </c>
      <c r="RF26" s="12">
        <v>0</v>
      </c>
      <c r="RG26" s="12">
        <v>0</v>
      </c>
      <c r="RH26" s="12">
        <v>0</v>
      </c>
      <c r="RI26" s="12">
        <v>0</v>
      </c>
      <c r="RJ26" s="12">
        <v>0</v>
      </c>
      <c r="RK26" s="12">
        <v>0</v>
      </c>
      <c r="RL26" s="12">
        <v>0</v>
      </c>
      <c r="RM26" s="12">
        <v>0</v>
      </c>
      <c r="RN26" s="12">
        <v>0</v>
      </c>
      <c r="RO26" s="12">
        <v>0</v>
      </c>
      <c r="RP26" s="12">
        <v>0.2102431317877399</v>
      </c>
      <c r="RQ26" s="12">
        <v>-5.0175682763838403E-6</v>
      </c>
      <c r="RR26" s="12">
        <v>2.4435161263494688E-11</v>
      </c>
      <c r="RS26" s="12">
        <v>0.16984185626899245</v>
      </c>
      <c r="RT26" s="12">
        <v>0</v>
      </c>
      <c r="RU26" s="12">
        <v>0</v>
      </c>
      <c r="RV26" s="12">
        <v>0</v>
      </c>
      <c r="RW26" s="12">
        <v>0</v>
      </c>
      <c r="RX26" s="12">
        <v>0</v>
      </c>
      <c r="RY26" s="12">
        <v>0</v>
      </c>
      <c r="RZ26" s="12">
        <v>0</v>
      </c>
      <c r="SA26" s="12">
        <v>0</v>
      </c>
      <c r="SB26" s="12">
        <v>0</v>
      </c>
      <c r="SC26" s="12">
        <v>0</v>
      </c>
      <c r="SD26" s="12">
        <v>0</v>
      </c>
      <c r="SE26" s="12">
        <v>0</v>
      </c>
      <c r="SF26" s="12">
        <v>0</v>
      </c>
      <c r="SG26" s="12">
        <v>0</v>
      </c>
      <c r="SH26" s="12">
        <v>0</v>
      </c>
      <c r="SI26" s="12">
        <v>0</v>
      </c>
      <c r="SJ26" s="12">
        <v>0</v>
      </c>
      <c r="SK26" s="12">
        <v>0</v>
      </c>
      <c r="SL26" s="12">
        <v>0</v>
      </c>
      <c r="SM26" s="12">
        <v>0</v>
      </c>
      <c r="SN26" s="12">
        <v>0</v>
      </c>
      <c r="SO26" s="12">
        <v>0</v>
      </c>
      <c r="SP26" s="12">
        <v>0</v>
      </c>
      <c r="SQ26" s="12">
        <v>0</v>
      </c>
      <c r="SR26" s="12">
        <v>0</v>
      </c>
      <c r="SS26" s="12">
        <v>0</v>
      </c>
      <c r="ST26" s="12">
        <v>0</v>
      </c>
      <c r="SU26" s="12">
        <v>0</v>
      </c>
      <c r="SV26" s="12">
        <v>0</v>
      </c>
      <c r="SW26" s="12">
        <v>0</v>
      </c>
      <c r="SX26" s="12">
        <v>0</v>
      </c>
      <c r="SY26" s="12">
        <v>0</v>
      </c>
      <c r="SZ26" s="12">
        <v>0</v>
      </c>
      <c r="TA26" s="12">
        <v>2.4177960155590079</v>
      </c>
      <c r="TB26" s="12">
        <v>0</v>
      </c>
      <c r="TC26" s="12">
        <v>-2.4436271422075455E-11</v>
      </c>
      <c r="TD26" s="12">
        <v>0</v>
      </c>
      <c r="TE26" s="12">
        <v>0</v>
      </c>
      <c r="TF26" s="12">
        <v>0</v>
      </c>
      <c r="TG26" s="12">
        <v>0</v>
      </c>
      <c r="TH26" s="12">
        <v>0</v>
      </c>
      <c r="TI26" s="12">
        <v>0</v>
      </c>
      <c r="TJ26" s="12">
        <v>0</v>
      </c>
      <c r="TK26" s="12">
        <v>0</v>
      </c>
      <c r="TL26" s="12">
        <v>0</v>
      </c>
      <c r="TM26" s="12">
        <v>0</v>
      </c>
      <c r="TN26" s="12">
        <v>0</v>
      </c>
      <c r="TO26" s="12">
        <v>0</v>
      </c>
      <c r="TP26" s="12">
        <v>0</v>
      </c>
      <c r="TQ26" s="12">
        <v>0</v>
      </c>
      <c r="TR26" s="12">
        <v>0</v>
      </c>
      <c r="TS26" s="12">
        <v>0</v>
      </c>
      <c r="TT26" s="12">
        <v>0</v>
      </c>
      <c r="TU26" s="12">
        <v>0</v>
      </c>
      <c r="TV26" s="12">
        <v>0</v>
      </c>
      <c r="TW26" s="12">
        <v>0</v>
      </c>
      <c r="TX26" s="12">
        <v>0</v>
      </c>
      <c r="TY26" s="12">
        <v>0</v>
      </c>
      <c r="TZ26" s="12">
        <v>0</v>
      </c>
      <c r="UA26" s="12">
        <v>0</v>
      </c>
      <c r="UB26" s="12">
        <v>0</v>
      </c>
      <c r="UC26" s="12">
        <v>0</v>
      </c>
      <c r="UD26" s="12">
        <v>0</v>
      </c>
      <c r="UE26" s="12">
        <v>0</v>
      </c>
      <c r="UF26" s="12">
        <v>0</v>
      </c>
      <c r="UG26" s="12">
        <v>0</v>
      </c>
      <c r="UH26" s="12">
        <v>0</v>
      </c>
      <c r="UI26" s="12">
        <v>0</v>
      </c>
      <c r="UJ26" s="12">
        <v>0</v>
      </c>
      <c r="UK26" s="12">
        <v>0</v>
      </c>
      <c r="UL26" s="12">
        <v>0</v>
      </c>
      <c r="UM26" s="12">
        <v>4.9955781106248703E-6</v>
      </c>
      <c r="UN26" s="12">
        <v>0</v>
      </c>
      <c r="UO26" s="12">
        <v>-0.16984185778609343</v>
      </c>
      <c r="UP26" s="12">
        <v>0</v>
      </c>
      <c r="UQ26" s="12">
        <v>0</v>
      </c>
      <c r="UR26" s="12">
        <v>0</v>
      </c>
      <c r="US26" s="12">
        <v>0</v>
      </c>
      <c r="UT26" s="12">
        <v>0</v>
      </c>
      <c r="UU26" s="12">
        <v>0</v>
      </c>
      <c r="UV26" s="12">
        <v>0</v>
      </c>
      <c r="UW26" s="12">
        <v>0</v>
      </c>
      <c r="UX26" s="12">
        <v>0</v>
      </c>
      <c r="UY26" s="12">
        <v>0</v>
      </c>
      <c r="UZ26" s="12">
        <v>0</v>
      </c>
      <c r="VA26" s="12">
        <v>0</v>
      </c>
      <c r="VB26" s="12">
        <v>0</v>
      </c>
      <c r="VC26" s="12">
        <v>0</v>
      </c>
      <c r="VD26" s="12">
        <v>0</v>
      </c>
      <c r="VE26" s="12">
        <v>0</v>
      </c>
      <c r="VF26" s="12">
        <v>0</v>
      </c>
      <c r="VG26" s="12">
        <v>0</v>
      </c>
      <c r="VH26" s="12">
        <v>0</v>
      </c>
      <c r="VI26" s="12">
        <v>0</v>
      </c>
      <c r="VJ26" s="12">
        <v>0</v>
      </c>
      <c r="VK26" s="12">
        <v>0</v>
      </c>
      <c r="VL26" s="12">
        <v>0</v>
      </c>
      <c r="VM26" s="12">
        <v>0</v>
      </c>
      <c r="VN26" s="12">
        <v>0</v>
      </c>
      <c r="VO26" s="12">
        <v>0</v>
      </c>
      <c r="VP26" s="12">
        <v>0</v>
      </c>
      <c r="VQ26" s="12">
        <v>0</v>
      </c>
      <c r="VR26" s="12">
        <v>0</v>
      </c>
      <c r="VS26" s="12">
        <v>0</v>
      </c>
      <c r="VT26" s="12">
        <v>0</v>
      </c>
      <c r="VU26" s="12">
        <v>0</v>
      </c>
      <c r="VV26" s="12">
        <v>0</v>
      </c>
      <c r="VW26" s="12">
        <v>9.8949454768524616E-4</v>
      </c>
      <c r="VX26" s="12">
        <v>0</v>
      </c>
      <c r="VY26" s="12">
        <v>0</v>
      </c>
      <c r="VZ26" s="12">
        <v>0</v>
      </c>
      <c r="WA26" s="12">
        <v>-3.7027609012096462E-4</v>
      </c>
      <c r="WB26" s="12">
        <v>1.1296394263228064E-25</v>
      </c>
      <c r="WC26" s="12">
        <v>1.6077271353268815E-24</v>
      </c>
      <c r="WD26" s="12">
        <v>3.9572103108579777E-25</v>
      </c>
      <c r="WE26" s="12">
        <v>0</v>
      </c>
      <c r="WF26" s="12">
        <v>0</v>
      </c>
      <c r="WG26" s="12">
        <v>1.4189274597597649E-28</v>
      </c>
      <c r="WH26" s="12">
        <v>1.4861129834348154E-28</v>
      </c>
      <c r="WI26" s="12">
        <v>6.158783960710888E-29</v>
      </c>
      <c r="WJ26" s="12">
        <v>3.4859650522106631E-9</v>
      </c>
      <c r="WK26" s="12">
        <v>0</v>
      </c>
      <c r="WL26" s="12">
        <v>0</v>
      </c>
      <c r="WM26" s="12">
        <v>0</v>
      </c>
      <c r="WN26" s="12">
        <v>0</v>
      </c>
      <c r="WO26" s="12">
        <v>0</v>
      </c>
      <c r="WP26" s="12">
        <v>0</v>
      </c>
      <c r="WQ26" s="12">
        <v>0</v>
      </c>
      <c r="WR26" s="12">
        <v>0</v>
      </c>
      <c r="WS26" s="12">
        <v>0</v>
      </c>
      <c r="WT26" s="12">
        <v>0</v>
      </c>
      <c r="WU26" s="12">
        <v>0</v>
      </c>
      <c r="WV26" s="12">
        <v>0</v>
      </c>
      <c r="WW26" s="12">
        <v>0</v>
      </c>
      <c r="WX26" s="12">
        <v>0</v>
      </c>
      <c r="WY26" s="12">
        <v>0</v>
      </c>
      <c r="WZ26" s="12">
        <v>0</v>
      </c>
      <c r="XA26" s="12">
        <v>0</v>
      </c>
      <c r="XB26" s="12">
        <v>0</v>
      </c>
      <c r="XC26" s="12">
        <v>0</v>
      </c>
      <c r="XD26" s="12">
        <v>0</v>
      </c>
      <c r="XE26" s="12">
        <v>0</v>
      </c>
      <c r="XF26" s="12">
        <v>0</v>
      </c>
      <c r="XG26" s="12">
        <v>0</v>
      </c>
      <c r="XH26" s="12">
        <v>0</v>
      </c>
      <c r="XI26" s="12">
        <v>0</v>
      </c>
      <c r="XJ26" s="12">
        <v>0</v>
      </c>
      <c r="XK26" s="12">
        <v>0</v>
      </c>
      <c r="XL26" s="12">
        <v>2.415754178445151E-25</v>
      </c>
      <c r="XM26" s="12">
        <v>-1.3204095153682631E-20</v>
      </c>
      <c r="XN26" s="12">
        <v>0</v>
      </c>
      <c r="XO26" s="12">
        <v>0</v>
      </c>
      <c r="XP26" s="12">
        <v>0</v>
      </c>
      <c r="XQ26" s="12">
        <v>0</v>
      </c>
      <c r="XR26" s="12">
        <v>0</v>
      </c>
      <c r="XS26" s="12">
        <v>0</v>
      </c>
      <c r="XT26" s="12">
        <v>0</v>
      </c>
      <c r="XU26" s="12">
        <v>0</v>
      </c>
      <c r="XV26" s="12">
        <v>0</v>
      </c>
      <c r="XW26" s="12">
        <v>0</v>
      </c>
      <c r="XX26" s="12">
        <v>0</v>
      </c>
      <c r="XY26" s="12">
        <v>0</v>
      </c>
      <c r="XZ26" s="12">
        <v>0</v>
      </c>
      <c r="YA26" s="12">
        <v>0</v>
      </c>
      <c r="YB26" s="12">
        <v>0</v>
      </c>
      <c r="YC26" s="12">
        <v>0</v>
      </c>
      <c r="YD26" s="12">
        <v>0</v>
      </c>
      <c r="YE26" s="12">
        <v>0</v>
      </c>
      <c r="YF26" s="12">
        <v>0</v>
      </c>
      <c r="YG26" s="12">
        <v>0</v>
      </c>
      <c r="YH26" s="12">
        <v>0</v>
      </c>
      <c r="YI26" s="12">
        <v>0</v>
      </c>
      <c r="YJ26" s="12">
        <v>0</v>
      </c>
      <c r="YK26" s="12">
        <v>0</v>
      </c>
      <c r="YL26" s="12">
        <v>0</v>
      </c>
      <c r="YM26" s="12">
        <v>0</v>
      </c>
      <c r="YN26" s="12">
        <v>0</v>
      </c>
      <c r="YO26" s="12">
        <v>0</v>
      </c>
      <c r="YP26" s="12">
        <v>0</v>
      </c>
      <c r="YQ26" s="12">
        <v>0</v>
      </c>
      <c r="YR26" s="12">
        <v>0</v>
      </c>
      <c r="YS26" s="12">
        <v>0</v>
      </c>
      <c r="YT26" s="12">
        <v>2.1990165758969241E-8</v>
      </c>
      <c r="YU26" s="12">
        <v>0</v>
      </c>
      <c r="YV26" s="12">
        <v>0</v>
      </c>
      <c r="YW26" s="12">
        <v>5.7978100282683622E-6</v>
      </c>
      <c r="YX26" s="12">
        <v>9.9999999999999995E-21</v>
      </c>
      <c r="YY26" s="12">
        <v>-1.0028133676351273E-5</v>
      </c>
      <c r="YZ26" s="12">
        <v>0</v>
      </c>
      <c r="ZA26" s="12">
        <v>4.8967261109639599E-8</v>
      </c>
      <c r="ZB26" s="12">
        <v>0</v>
      </c>
      <c r="ZC26" s="12">
        <v>3.4161391410287435E-11</v>
      </c>
      <c r="ZD26" s="12">
        <v>1.913647097007911E-11</v>
      </c>
      <c r="ZE26" s="12">
        <v>1.7303421241882253E-11</v>
      </c>
      <c r="ZF26" s="12">
        <v>0</v>
      </c>
      <c r="ZG26" s="12">
        <v>0</v>
      </c>
      <c r="ZH26" s="12">
        <v>0</v>
      </c>
      <c r="ZI26" s="12">
        <v>0</v>
      </c>
      <c r="ZJ26" s="12">
        <v>0</v>
      </c>
      <c r="ZK26" s="12">
        <v>0</v>
      </c>
      <c r="ZL26" s="12">
        <v>0</v>
      </c>
      <c r="ZM26" s="12">
        <v>0</v>
      </c>
      <c r="ZN26" s="12">
        <v>0</v>
      </c>
      <c r="ZO26" s="12">
        <v>0</v>
      </c>
      <c r="ZP26" s="12">
        <v>0</v>
      </c>
      <c r="ZQ26" s="12">
        <v>0</v>
      </c>
      <c r="ZR26" s="12">
        <v>0</v>
      </c>
      <c r="ZS26" s="12">
        <v>0</v>
      </c>
      <c r="ZT26" s="12">
        <v>0</v>
      </c>
      <c r="ZU26" s="12">
        <v>0</v>
      </c>
      <c r="ZV26" s="12">
        <v>0</v>
      </c>
      <c r="ZW26" s="12">
        <v>0</v>
      </c>
      <c r="ZX26" s="12">
        <v>0</v>
      </c>
      <c r="ZY26" s="12">
        <v>0</v>
      </c>
      <c r="ZZ26" s="12">
        <v>0</v>
      </c>
      <c r="AAA26" s="12">
        <v>0</v>
      </c>
      <c r="AAB26" s="12">
        <v>0</v>
      </c>
      <c r="AAC26" s="12">
        <v>0</v>
      </c>
      <c r="AAD26" s="12">
        <v>0</v>
      </c>
      <c r="AAE26" s="12">
        <v>0</v>
      </c>
      <c r="AAF26" s="12">
        <v>0</v>
      </c>
      <c r="AAG26" s="12">
        <v>0</v>
      </c>
      <c r="AAH26" s="12">
        <v>1.0980700811114322E-27</v>
      </c>
      <c r="AAI26" s="12">
        <v>0</v>
      </c>
      <c r="AAJ26" s="12">
        <v>1.8547131369944276E-8</v>
      </c>
      <c r="AAK26" s="12">
        <v>-1.8623727359201933E-6</v>
      </c>
      <c r="AAL26" s="12">
        <v>0</v>
      </c>
      <c r="AAM26" s="12">
        <v>1.0782320516325612E-8</v>
      </c>
      <c r="AAN26" s="12">
        <v>0</v>
      </c>
      <c r="AAO26" s="12">
        <v>0</v>
      </c>
      <c r="AAP26" s="12">
        <v>0</v>
      </c>
      <c r="AAQ26" s="12">
        <v>0</v>
      </c>
      <c r="AAR26" s="12">
        <v>0</v>
      </c>
      <c r="AAS26" s="12">
        <v>0</v>
      </c>
      <c r="AAT26" s="12">
        <v>2.0778895726378528E-14</v>
      </c>
      <c r="AAU26" s="12">
        <v>0</v>
      </c>
      <c r="AAV26" s="12">
        <v>0</v>
      </c>
      <c r="AAW26" s="12">
        <v>0</v>
      </c>
      <c r="AAX26" s="12">
        <v>0</v>
      </c>
      <c r="AAY26" s="12">
        <v>0</v>
      </c>
      <c r="AAZ26" s="12">
        <v>0</v>
      </c>
      <c r="ABA26" s="12">
        <v>0</v>
      </c>
      <c r="ABB26" s="12">
        <v>0</v>
      </c>
      <c r="ABC26" s="12">
        <v>0</v>
      </c>
      <c r="ABD26" s="12">
        <v>0</v>
      </c>
      <c r="ABE26" s="12">
        <v>0</v>
      </c>
      <c r="ABF26" s="12">
        <v>0</v>
      </c>
      <c r="ABG26" s="12">
        <v>0</v>
      </c>
      <c r="ABH26" s="12">
        <v>0</v>
      </c>
      <c r="ABI26" s="12">
        <v>0</v>
      </c>
      <c r="ABJ26" s="12">
        <v>0</v>
      </c>
      <c r="ABK26" s="12">
        <v>0</v>
      </c>
      <c r="ABL26" s="12">
        <v>0</v>
      </c>
      <c r="ABM26" s="12">
        <v>0</v>
      </c>
      <c r="ABN26" s="12">
        <v>0</v>
      </c>
      <c r="ABO26" s="12">
        <v>0</v>
      </c>
      <c r="ABP26" s="12">
        <v>0</v>
      </c>
      <c r="ABQ26" s="12">
        <v>0</v>
      </c>
      <c r="ABR26" s="12">
        <v>0</v>
      </c>
      <c r="ABS26" s="12">
        <v>0</v>
      </c>
      <c r="ABT26" s="12">
        <v>0</v>
      </c>
      <c r="ABU26" s="12">
        <v>1.0009586544981327E-5</v>
      </c>
      <c r="ABV26" s="12">
        <v>0</v>
      </c>
      <c r="ABW26" s="12">
        <v>-5.1538432952246443E-8</v>
      </c>
      <c r="ABX26" s="12">
        <v>0</v>
      </c>
      <c r="ABY26" s="12">
        <v>0</v>
      </c>
      <c r="ABZ26" s="12">
        <v>0</v>
      </c>
      <c r="ACA26" s="12">
        <v>0</v>
      </c>
      <c r="ACB26" s="12">
        <v>0</v>
      </c>
      <c r="ACC26" s="12">
        <v>0</v>
      </c>
      <c r="ACD26" s="12">
        <v>0</v>
      </c>
      <c r="ACE26" s="12">
        <v>0</v>
      </c>
      <c r="ACF26" s="12">
        <v>0</v>
      </c>
      <c r="ACG26" s="12">
        <v>0</v>
      </c>
      <c r="ACH26" s="12">
        <v>0</v>
      </c>
      <c r="ACI26" s="12">
        <v>0</v>
      </c>
      <c r="ACJ26" s="12">
        <v>0</v>
      </c>
      <c r="ACK26" s="12">
        <v>0</v>
      </c>
      <c r="ACL26" s="12">
        <v>0</v>
      </c>
      <c r="ACM26" s="12">
        <v>0</v>
      </c>
      <c r="ACN26" s="12">
        <v>0</v>
      </c>
      <c r="ACO26" s="12">
        <v>0</v>
      </c>
      <c r="ACP26" s="12">
        <v>0</v>
      </c>
      <c r="ACQ26" s="12">
        <v>0</v>
      </c>
      <c r="ACR26" s="12">
        <v>0</v>
      </c>
      <c r="ACS26" s="12">
        <v>0</v>
      </c>
      <c r="ACT26" s="12">
        <v>0</v>
      </c>
      <c r="ACU26" s="12">
        <v>0</v>
      </c>
      <c r="ACV26" s="12">
        <v>0</v>
      </c>
      <c r="ACW26" s="12">
        <v>0</v>
      </c>
      <c r="ACX26" s="12">
        <v>0</v>
      </c>
      <c r="ACY26" s="12">
        <v>0</v>
      </c>
      <c r="ACZ26" s="12">
        <v>0</v>
      </c>
      <c r="ADA26" s="12">
        <v>0</v>
      </c>
      <c r="ADB26" s="12">
        <v>0</v>
      </c>
      <c r="ADC26" s="12">
        <v>0</v>
      </c>
      <c r="ADD26" s="12">
        <v>0</v>
      </c>
      <c r="ADE26" s="12">
        <v>0</v>
      </c>
      <c r="ADF26" s="12">
        <v>0</v>
      </c>
      <c r="ADG26" s="12">
        <v>1.8623727359201823E-6</v>
      </c>
      <c r="ADH26" s="12">
        <v>0</v>
      </c>
      <c r="ADI26" s="12">
        <v>-1.169661375791615E-8</v>
      </c>
      <c r="ADJ26" s="12">
        <v>0</v>
      </c>
      <c r="ADK26" s="12">
        <v>0</v>
      </c>
      <c r="ADL26" s="12">
        <v>0</v>
      </c>
      <c r="ADM26" s="12">
        <v>0</v>
      </c>
      <c r="ADN26" s="12">
        <v>0</v>
      </c>
      <c r="ADO26" s="12">
        <v>0</v>
      </c>
      <c r="ADP26" s="12">
        <v>0</v>
      </c>
      <c r="ADQ26" s="12">
        <v>0</v>
      </c>
      <c r="ADR26" s="12">
        <v>0</v>
      </c>
      <c r="ADS26" s="12">
        <v>0</v>
      </c>
      <c r="ADT26" s="12">
        <v>0</v>
      </c>
      <c r="ADU26" s="12">
        <v>0</v>
      </c>
      <c r="ADV26" s="12">
        <v>0</v>
      </c>
      <c r="ADW26" s="12">
        <v>0</v>
      </c>
      <c r="ADX26" s="12">
        <v>0</v>
      </c>
      <c r="ADY26" s="12">
        <v>0</v>
      </c>
      <c r="ADZ26" s="12">
        <v>0</v>
      </c>
      <c r="AEA26" s="12">
        <v>0</v>
      </c>
      <c r="AEB26" s="12">
        <v>0</v>
      </c>
      <c r="AEC26" s="12">
        <v>0</v>
      </c>
      <c r="AED26" s="12">
        <v>0</v>
      </c>
      <c r="AEE26" s="12">
        <v>0</v>
      </c>
      <c r="AEF26" s="12">
        <v>0</v>
      </c>
      <c r="AEG26" s="12">
        <v>0</v>
      </c>
      <c r="AEH26" s="12">
        <v>0</v>
      </c>
      <c r="AEI26" s="12">
        <v>0</v>
      </c>
      <c r="AEJ26" s="12">
        <v>0</v>
      </c>
      <c r="AEK26" s="12">
        <v>0</v>
      </c>
      <c r="AEL26" s="12">
        <v>0</v>
      </c>
      <c r="AEM26" s="12">
        <v>0</v>
      </c>
      <c r="AEN26" s="12">
        <v>0</v>
      </c>
      <c r="AEO26" s="12">
        <v>2.4157541782609501E-25</v>
      </c>
      <c r="AEP26" s="12">
        <v>0</v>
      </c>
      <c r="AEQ26" s="12">
        <v>0</v>
      </c>
      <c r="AER26" s="12">
        <v>0</v>
      </c>
      <c r="AES26" s="12">
        <v>0</v>
      </c>
      <c r="AET26" s="12">
        <v>0</v>
      </c>
      <c r="AEU26" s="12">
        <v>-3.4165849903891861E-11</v>
      </c>
      <c r="AEV26" s="12">
        <v>0</v>
      </c>
      <c r="AEW26" s="12">
        <v>0</v>
      </c>
      <c r="AEX26" s="12">
        <v>0</v>
      </c>
      <c r="AEY26" s="12">
        <v>0</v>
      </c>
      <c r="AEZ26" s="12">
        <v>0</v>
      </c>
      <c r="AFA26" s="12">
        <v>0</v>
      </c>
      <c r="AFB26" s="12">
        <v>0</v>
      </c>
      <c r="AFC26" s="12">
        <v>0</v>
      </c>
      <c r="AFD26" s="12">
        <v>0</v>
      </c>
      <c r="AFE26" s="12">
        <v>0</v>
      </c>
      <c r="AFF26" s="12">
        <v>0</v>
      </c>
      <c r="AFG26" s="12">
        <v>0</v>
      </c>
      <c r="AFH26" s="12">
        <v>0</v>
      </c>
      <c r="AFI26" s="12">
        <v>0</v>
      </c>
      <c r="AFJ26" s="12">
        <v>0</v>
      </c>
      <c r="AFK26" s="12">
        <v>0</v>
      </c>
      <c r="AFL26" s="12">
        <v>0</v>
      </c>
      <c r="AFM26" s="12">
        <v>0</v>
      </c>
      <c r="AFN26" s="12">
        <v>0</v>
      </c>
      <c r="AFO26" s="12">
        <v>0</v>
      </c>
      <c r="AFP26" s="12">
        <v>0</v>
      </c>
      <c r="AFQ26" s="12">
        <v>0</v>
      </c>
      <c r="AFR26" s="12">
        <v>0</v>
      </c>
      <c r="AFS26" s="12">
        <v>0</v>
      </c>
      <c r="AFT26" s="12">
        <v>0</v>
      </c>
      <c r="AFU26" s="12">
        <v>0</v>
      </c>
      <c r="AFV26" s="12">
        <v>0</v>
      </c>
      <c r="AFW26" s="12">
        <v>0</v>
      </c>
      <c r="AFX26" s="12">
        <v>0</v>
      </c>
      <c r="AFY26" s="12">
        <v>0</v>
      </c>
      <c r="AFZ26" s="12">
        <v>4.3483575208697104E-6</v>
      </c>
      <c r="AGA26" s="12">
        <v>0</v>
      </c>
      <c r="AGB26" s="12">
        <v>0</v>
      </c>
      <c r="AGC26" s="12">
        <v>0</v>
      </c>
      <c r="AGD26" s="12">
        <v>0</v>
      </c>
      <c r="AGE26" s="12">
        <v>0</v>
      </c>
      <c r="AGF26" s="12">
        <v>0</v>
      </c>
      <c r="AGG26" s="12">
        <v>-1.9138715057833944E-11</v>
      </c>
      <c r="AGH26" s="12">
        <v>0</v>
      </c>
      <c r="AGI26" s="12">
        <v>0</v>
      </c>
      <c r="AGJ26" s="12">
        <v>0</v>
      </c>
      <c r="AGK26" s="12">
        <v>0</v>
      </c>
      <c r="AGL26" s="12">
        <v>0</v>
      </c>
      <c r="AGM26" s="12">
        <v>0</v>
      </c>
      <c r="AGN26" s="12">
        <v>0</v>
      </c>
      <c r="AGO26" s="12">
        <v>0</v>
      </c>
      <c r="AGP26" s="12">
        <v>0</v>
      </c>
      <c r="AGQ26" s="12">
        <v>0</v>
      </c>
      <c r="AGR26" s="12">
        <v>0</v>
      </c>
      <c r="AGS26" s="12">
        <v>0</v>
      </c>
      <c r="AGT26" s="12">
        <v>0</v>
      </c>
      <c r="AGU26" s="12">
        <v>0</v>
      </c>
      <c r="AGV26" s="12">
        <v>0</v>
      </c>
      <c r="AGW26" s="12">
        <v>0</v>
      </c>
      <c r="AGX26" s="12">
        <v>0</v>
      </c>
      <c r="AGY26" s="12">
        <v>0</v>
      </c>
      <c r="AGZ26" s="12">
        <v>0</v>
      </c>
      <c r="AHA26" s="12">
        <v>0</v>
      </c>
      <c r="AHB26" s="12">
        <v>0</v>
      </c>
      <c r="AHC26" s="12">
        <v>0</v>
      </c>
      <c r="AHD26" s="12">
        <v>0</v>
      </c>
      <c r="AHE26" s="12">
        <v>0</v>
      </c>
      <c r="AHF26" s="12">
        <v>0</v>
      </c>
      <c r="AHG26" s="12">
        <v>0</v>
      </c>
      <c r="AHH26" s="12">
        <v>0</v>
      </c>
      <c r="AHI26" s="12">
        <v>0</v>
      </c>
      <c r="AHJ26" s="12">
        <v>0</v>
      </c>
      <c r="AHK26" s="12">
        <v>0</v>
      </c>
      <c r="AHL26" s="12">
        <v>0</v>
      </c>
      <c r="AHM26" s="12">
        <v>0</v>
      </c>
      <c r="AHN26" s="12">
        <v>0</v>
      </c>
      <c r="AHO26" s="12">
        <v>0</v>
      </c>
      <c r="AHP26" s="12">
        <v>0</v>
      </c>
      <c r="AHQ26" s="12">
        <v>0</v>
      </c>
      <c r="AHR26" s="12">
        <v>0</v>
      </c>
      <c r="AHS26" s="12">
        <v>0</v>
      </c>
      <c r="AHT26" s="12">
        <v>0</v>
      </c>
      <c r="AHU26" s="12">
        <v>0</v>
      </c>
      <c r="AHV26" s="12">
        <v>0</v>
      </c>
      <c r="AHW26" s="12">
        <v>0</v>
      </c>
      <c r="AHX26" s="12">
        <v>0</v>
      </c>
      <c r="AHY26" s="12">
        <v>0</v>
      </c>
      <c r="AHZ26" s="12">
        <v>0</v>
      </c>
      <c r="AIA26" s="12">
        <v>0</v>
      </c>
      <c r="AIB26" s="12">
        <v>0</v>
      </c>
      <c r="AIC26" s="12">
        <v>0</v>
      </c>
      <c r="AID26" s="12">
        <v>2.496362364686023E-7</v>
      </c>
      <c r="AIE26" s="12">
        <v>-1.6592959073806456E-8</v>
      </c>
      <c r="AIF26" s="12">
        <v>8.5782024449900383E-9</v>
      </c>
      <c r="AIG26" s="12">
        <v>0</v>
      </c>
      <c r="AIH26" s="12">
        <v>0</v>
      </c>
      <c r="AII26" s="12">
        <v>0</v>
      </c>
      <c r="AIJ26" s="12">
        <v>1.9607843137254903E-9</v>
      </c>
      <c r="AIK26" s="12">
        <v>0</v>
      </c>
      <c r="AIL26" s="12">
        <v>0</v>
      </c>
      <c r="AIM26" s="12">
        <v>0</v>
      </c>
      <c r="AIN26" s="12">
        <v>0</v>
      </c>
      <c r="AIO26" s="12">
        <v>0</v>
      </c>
      <c r="AIP26" s="12">
        <v>0</v>
      </c>
      <c r="AIQ26" s="12">
        <v>0</v>
      </c>
      <c r="AIR26" s="12">
        <v>0</v>
      </c>
      <c r="AIS26" s="12">
        <v>0</v>
      </c>
      <c r="AIT26" s="12">
        <v>0</v>
      </c>
      <c r="AIU26" s="12">
        <v>0</v>
      </c>
      <c r="AIV26" s="12">
        <v>0</v>
      </c>
      <c r="AIW26" s="12">
        <v>0</v>
      </c>
      <c r="AIX26" s="12">
        <v>0</v>
      </c>
      <c r="AIY26" s="12">
        <v>0</v>
      </c>
      <c r="AIZ26" s="12">
        <v>0</v>
      </c>
      <c r="AJA26" s="12">
        <v>0</v>
      </c>
      <c r="AJB26" s="12">
        <v>0</v>
      </c>
      <c r="AJC26" s="12">
        <v>0</v>
      </c>
      <c r="AJD26" s="12">
        <v>0</v>
      </c>
      <c r="AJE26" s="12">
        <v>0</v>
      </c>
      <c r="AJF26" s="12">
        <v>0</v>
      </c>
      <c r="AJG26" s="12">
        <v>0</v>
      </c>
      <c r="AJH26" s="12">
        <v>0</v>
      </c>
      <c r="AJI26" s="12">
        <v>0</v>
      </c>
      <c r="AJJ26" s="12">
        <v>0</v>
      </c>
      <c r="AJK26" s="12">
        <v>0</v>
      </c>
      <c r="AJL26" s="12">
        <v>0</v>
      </c>
      <c r="AJM26" s="12">
        <v>0</v>
      </c>
      <c r="AJN26" s="12">
        <v>0</v>
      </c>
      <c r="AJO26" s="12">
        <v>0</v>
      </c>
      <c r="AJP26" s="12">
        <v>6.9651336571555253E-9</v>
      </c>
      <c r="AJQ26" s="12">
        <v>-8.581186379308756E-9</v>
      </c>
      <c r="AJR26" s="12">
        <v>0</v>
      </c>
      <c r="AJS26" s="12">
        <v>0</v>
      </c>
      <c r="AJT26" s="12">
        <v>0</v>
      </c>
      <c r="AJU26" s="12">
        <v>0</v>
      </c>
      <c r="AJV26" s="12">
        <v>0</v>
      </c>
      <c r="AJW26" s="12">
        <v>0</v>
      </c>
      <c r="AJX26" s="12">
        <v>0</v>
      </c>
      <c r="AJY26" s="12">
        <v>0</v>
      </c>
      <c r="AJZ26" s="12">
        <v>0</v>
      </c>
      <c r="AKA26" s="12">
        <v>0</v>
      </c>
      <c r="AKB26" s="12">
        <v>0</v>
      </c>
      <c r="AKC26" s="12">
        <v>0</v>
      </c>
      <c r="AKD26" s="12">
        <v>0</v>
      </c>
      <c r="AKE26" s="12">
        <v>0</v>
      </c>
      <c r="AKF26" s="12">
        <v>0</v>
      </c>
      <c r="AKG26" s="12">
        <v>0</v>
      </c>
      <c r="AKH26" s="12">
        <v>0</v>
      </c>
      <c r="AKI26" s="12">
        <v>0</v>
      </c>
      <c r="AKJ26" s="12">
        <v>0</v>
      </c>
      <c r="AKK26" s="12">
        <v>0</v>
      </c>
      <c r="AKL26" s="12">
        <v>0</v>
      </c>
      <c r="AKM26" s="12">
        <v>0</v>
      </c>
      <c r="AKN26" s="12">
        <v>0</v>
      </c>
      <c r="AKO26" s="12">
        <v>0</v>
      </c>
      <c r="AKP26" s="12">
        <v>0</v>
      </c>
      <c r="AKQ26" s="12">
        <v>0</v>
      </c>
      <c r="AKR26" s="12">
        <v>0</v>
      </c>
      <c r="AKS26" s="12">
        <v>0</v>
      </c>
      <c r="AKT26" s="12">
        <v>0</v>
      </c>
      <c r="AKU26" s="12">
        <v>0</v>
      </c>
      <c r="AKV26" s="12">
        <v>0</v>
      </c>
      <c r="AKW26" s="12">
        <v>0</v>
      </c>
      <c r="AKX26" s="12">
        <v>0</v>
      </c>
      <c r="AKY26" s="12">
        <v>3.9902022033101174E-6</v>
      </c>
      <c r="AKZ26" s="12">
        <v>0</v>
      </c>
      <c r="ALA26" s="12">
        <v>0</v>
      </c>
      <c r="ALB26" s="12">
        <v>0</v>
      </c>
      <c r="ALC26" s="12">
        <v>-2.4987615459063018E-11</v>
      </c>
      <c r="ALD26" s="12">
        <v>0</v>
      </c>
      <c r="ALE26" s="12">
        <v>0</v>
      </c>
      <c r="ALF26" s="12">
        <v>0</v>
      </c>
      <c r="ALG26" s="12">
        <v>0</v>
      </c>
      <c r="ALH26" s="12">
        <v>0</v>
      </c>
      <c r="ALI26" s="12">
        <v>0</v>
      </c>
      <c r="ALJ26" s="12">
        <v>0</v>
      </c>
      <c r="ALK26" s="12">
        <v>0</v>
      </c>
      <c r="ALL26" s="12">
        <v>0</v>
      </c>
      <c r="ALM26" s="12">
        <v>0</v>
      </c>
      <c r="ALN26" s="12">
        <v>0</v>
      </c>
      <c r="ALO26" s="12">
        <v>0</v>
      </c>
      <c r="ALP26" s="12">
        <v>0</v>
      </c>
      <c r="ALQ26" s="12">
        <v>0</v>
      </c>
      <c r="ALR26" s="12">
        <v>0</v>
      </c>
      <c r="ALS26" s="12">
        <v>0</v>
      </c>
      <c r="ALT26" s="12">
        <v>0</v>
      </c>
      <c r="ALU26" s="12">
        <v>0</v>
      </c>
      <c r="ALV26" s="12">
        <v>0</v>
      </c>
      <c r="ALW26" s="12">
        <v>0</v>
      </c>
      <c r="ALX26" s="12">
        <v>0</v>
      </c>
      <c r="ALY26" s="12">
        <v>0</v>
      </c>
      <c r="ALZ26" s="12">
        <v>0</v>
      </c>
      <c r="AMA26" s="12">
        <v>0</v>
      </c>
      <c r="AMB26" s="12">
        <v>0</v>
      </c>
      <c r="AMC26" s="12">
        <v>0</v>
      </c>
      <c r="AMD26" s="12">
        <v>0</v>
      </c>
      <c r="AME26" s="12">
        <v>0</v>
      </c>
      <c r="AMF26" s="12">
        <v>0</v>
      </c>
      <c r="AMG26" s="12">
        <v>0</v>
      </c>
      <c r="AMH26" s="12">
        <v>0</v>
      </c>
      <c r="AMI26" s="12">
        <v>0</v>
      </c>
      <c r="AMJ26" s="12">
        <v>2.8834953874870833E-7</v>
      </c>
      <c r="AMK26" s="12">
        <v>0</v>
      </c>
      <c r="AML26" s="12">
        <v>0</v>
      </c>
      <c r="AMM26" s="12">
        <v>0</v>
      </c>
      <c r="AMN26" s="12">
        <v>0</v>
      </c>
      <c r="AMO26" s="12">
        <v>-8.5779169381546749E-6</v>
      </c>
      <c r="AMP26" s="12">
        <v>2.2283021769588665E-27</v>
      </c>
      <c r="AMQ26" s="12">
        <v>0</v>
      </c>
      <c r="AMR26" s="12">
        <v>0</v>
      </c>
      <c r="AMS26" s="12">
        <v>2.1300871995700078E-29</v>
      </c>
      <c r="AMT26" s="12">
        <v>0</v>
      </c>
      <c r="AMU26" s="12">
        <v>0</v>
      </c>
      <c r="AMV26" s="12">
        <v>0</v>
      </c>
      <c r="AMW26" s="12">
        <v>0</v>
      </c>
      <c r="AMX26" s="12">
        <v>0</v>
      </c>
      <c r="AMY26" s="12">
        <v>0</v>
      </c>
      <c r="AMZ26" s="12">
        <v>0</v>
      </c>
      <c r="ANA26" s="12">
        <v>0</v>
      </c>
      <c r="ANB26" s="12">
        <v>0</v>
      </c>
      <c r="ANC26" s="12">
        <v>0</v>
      </c>
      <c r="AND26" s="12">
        <v>0</v>
      </c>
      <c r="ANE26" s="12">
        <v>0</v>
      </c>
      <c r="ANF26" s="12">
        <v>0</v>
      </c>
      <c r="ANG26" s="12">
        <v>0</v>
      </c>
      <c r="ANH26" s="12">
        <v>0</v>
      </c>
      <c r="ANI26" s="12">
        <v>0</v>
      </c>
      <c r="ANJ26" s="12">
        <v>0</v>
      </c>
      <c r="ANK26" s="12">
        <v>0</v>
      </c>
      <c r="ANL26" s="12">
        <v>0</v>
      </c>
      <c r="ANM26" s="12">
        <v>0</v>
      </c>
      <c r="ANN26" s="12">
        <v>0</v>
      </c>
      <c r="ANO26" s="12">
        <v>0</v>
      </c>
      <c r="ANP26" s="12">
        <v>0</v>
      </c>
      <c r="ANQ26" s="12">
        <v>0</v>
      </c>
      <c r="ANR26" s="12">
        <v>0</v>
      </c>
      <c r="ANS26" s="12">
        <v>0</v>
      </c>
      <c r="ANT26" s="12">
        <v>0</v>
      </c>
      <c r="ANU26" s="12">
        <v>0</v>
      </c>
      <c r="ANV26" s="12">
        <v>3.9198526030891834E-8</v>
      </c>
      <c r="ANW26" s="12">
        <v>0</v>
      </c>
      <c r="ANX26" s="12">
        <v>0</v>
      </c>
      <c r="ANY26" s="12">
        <v>0</v>
      </c>
      <c r="ANZ26" s="12">
        <v>4.8349765339541493E-6</v>
      </c>
      <c r="AOA26" s="12">
        <v>-2.6926123984947538E-7</v>
      </c>
      <c r="AOB26" s="12">
        <v>8.9753746616491718E-9</v>
      </c>
      <c r="AOC26" s="12">
        <v>0</v>
      </c>
      <c r="AOD26" s="12">
        <v>2.446461604140789E-11</v>
      </c>
      <c r="AOE26" s="12">
        <v>0</v>
      </c>
      <c r="AOF26" s="12">
        <v>0</v>
      </c>
      <c r="AOG26" s="12">
        <v>0</v>
      </c>
      <c r="AOH26" s="12">
        <v>0</v>
      </c>
      <c r="AOI26" s="12">
        <v>0</v>
      </c>
      <c r="AOJ26" s="12">
        <v>0</v>
      </c>
      <c r="AOK26" s="12">
        <v>0</v>
      </c>
      <c r="AOL26" s="12">
        <v>0</v>
      </c>
      <c r="AOM26" s="12">
        <v>0</v>
      </c>
      <c r="AON26" s="12">
        <v>0</v>
      </c>
      <c r="AOO26" s="12">
        <v>0</v>
      </c>
      <c r="AOP26" s="12">
        <v>0</v>
      </c>
      <c r="AOQ26" s="12">
        <v>0</v>
      </c>
      <c r="AOR26" s="12">
        <v>0</v>
      </c>
      <c r="AOS26" s="12">
        <v>0</v>
      </c>
      <c r="AOT26" s="12">
        <v>0</v>
      </c>
      <c r="AOU26" s="12">
        <v>0</v>
      </c>
      <c r="AOV26" s="12">
        <v>0</v>
      </c>
      <c r="AOW26" s="12">
        <v>0</v>
      </c>
      <c r="AOX26" s="12">
        <v>0</v>
      </c>
      <c r="AOY26" s="12">
        <v>0</v>
      </c>
      <c r="AOZ26" s="12">
        <v>0</v>
      </c>
      <c r="APA26" s="12">
        <v>0</v>
      </c>
      <c r="APB26" s="12">
        <v>0</v>
      </c>
      <c r="APC26" s="12">
        <v>0</v>
      </c>
      <c r="APD26" s="12">
        <v>0</v>
      </c>
      <c r="APE26" s="12">
        <v>0</v>
      </c>
      <c r="APF26" s="12">
        <v>0</v>
      </c>
      <c r="APG26" s="12">
        <v>0</v>
      </c>
      <c r="APH26" s="12">
        <v>0</v>
      </c>
      <c r="API26" s="12">
        <v>0</v>
      </c>
      <c r="APJ26" s="12">
        <v>0</v>
      </c>
      <c r="APK26" s="12">
        <v>0</v>
      </c>
      <c r="APL26" s="12">
        <v>2.6926123984947511E-7</v>
      </c>
      <c r="APM26" s="12">
        <v>-1.7901292632530433E-8</v>
      </c>
      <c r="APN26" s="12">
        <v>8.5790723931724448E-9</v>
      </c>
      <c r="APO26" s="12">
        <v>0</v>
      </c>
      <c r="APP26" s="12">
        <v>0</v>
      </c>
      <c r="APQ26" s="12">
        <v>0</v>
      </c>
      <c r="APR26" s="12">
        <v>0</v>
      </c>
      <c r="APS26" s="12">
        <v>0</v>
      </c>
      <c r="APT26" s="12">
        <v>0</v>
      </c>
      <c r="APU26" s="12">
        <v>0</v>
      </c>
      <c r="APV26" s="12">
        <v>0</v>
      </c>
      <c r="APW26" s="12">
        <v>0</v>
      </c>
      <c r="APX26" s="12">
        <v>0</v>
      </c>
      <c r="APY26" s="12">
        <v>0</v>
      </c>
      <c r="APZ26" s="12">
        <v>0</v>
      </c>
      <c r="AQA26" s="12">
        <v>0</v>
      </c>
      <c r="AQB26" s="12">
        <v>0</v>
      </c>
      <c r="AQC26" s="12">
        <v>0</v>
      </c>
      <c r="AQD26" s="12">
        <v>0</v>
      </c>
      <c r="AQE26" s="12">
        <v>0</v>
      </c>
      <c r="AQF26" s="12">
        <v>0</v>
      </c>
      <c r="AQG26" s="12">
        <v>0</v>
      </c>
      <c r="AQH26" s="12">
        <v>0</v>
      </c>
      <c r="AQI26" s="12">
        <v>0</v>
      </c>
      <c r="AQJ26" s="12">
        <v>0</v>
      </c>
      <c r="AQK26" s="12">
        <v>0</v>
      </c>
      <c r="AQL26" s="12">
        <v>0</v>
      </c>
      <c r="AQM26" s="12">
        <v>0</v>
      </c>
      <c r="AQN26" s="12">
        <v>0</v>
      </c>
      <c r="AQO26" s="12">
        <v>0</v>
      </c>
      <c r="AQP26" s="12">
        <v>0</v>
      </c>
      <c r="AQQ26" s="12">
        <v>0</v>
      </c>
      <c r="AQR26" s="12">
        <v>0</v>
      </c>
      <c r="AQS26" s="12">
        <v>0</v>
      </c>
      <c r="AQT26" s="12">
        <v>0</v>
      </c>
      <c r="AQU26" s="12">
        <v>0</v>
      </c>
      <c r="AQV26" s="12">
        <v>0</v>
      </c>
      <c r="AQW26" s="12">
        <v>0</v>
      </c>
      <c r="AQX26" s="12">
        <v>6.9651336571555253E-9</v>
      </c>
      <c r="AQY26" s="12">
        <v>-8.5811863793055796E-9</v>
      </c>
      <c r="AQZ26" s="12">
        <v>0</v>
      </c>
      <c r="ARA26" s="12">
        <v>0</v>
      </c>
      <c r="ARB26" s="12">
        <v>0</v>
      </c>
      <c r="ARC26" s="12">
        <v>0</v>
      </c>
      <c r="ARD26" s="12">
        <v>0</v>
      </c>
      <c r="ARE26" s="12">
        <v>0</v>
      </c>
      <c r="ARF26" s="12">
        <v>0</v>
      </c>
      <c r="ARG26" s="12">
        <v>0</v>
      </c>
      <c r="ARH26" s="12">
        <v>0</v>
      </c>
      <c r="ARI26" s="12">
        <v>0</v>
      </c>
      <c r="ARJ26" s="12">
        <v>0</v>
      </c>
      <c r="ARK26" s="12">
        <v>0</v>
      </c>
      <c r="ARL26" s="12">
        <v>0</v>
      </c>
      <c r="ARM26" s="12">
        <v>0</v>
      </c>
      <c r="ARN26" s="12">
        <v>0</v>
      </c>
      <c r="ARO26" s="12">
        <v>0</v>
      </c>
      <c r="ARP26" s="12">
        <v>0</v>
      </c>
      <c r="ARQ26" s="12">
        <v>0</v>
      </c>
      <c r="ARR26" s="12">
        <v>0</v>
      </c>
      <c r="ARS26" s="12">
        <v>0</v>
      </c>
      <c r="ART26" s="12">
        <v>0</v>
      </c>
      <c r="ARU26" s="12">
        <v>0</v>
      </c>
      <c r="ARV26" s="12">
        <v>0</v>
      </c>
      <c r="ARW26" s="12">
        <v>0</v>
      </c>
      <c r="ARX26" s="12">
        <v>0</v>
      </c>
      <c r="ARY26" s="12">
        <v>0</v>
      </c>
      <c r="ARZ26" s="12">
        <v>0</v>
      </c>
      <c r="ASA26" s="12">
        <v>0</v>
      </c>
      <c r="ASB26" s="12">
        <v>0</v>
      </c>
      <c r="ASC26" s="12">
        <v>0</v>
      </c>
      <c r="ASD26" s="12">
        <v>0</v>
      </c>
      <c r="ASE26" s="12">
        <v>0</v>
      </c>
      <c r="ASF26" s="12">
        <v>0</v>
      </c>
      <c r="ASG26" s="12">
        <v>3.2233176891344883E-6</v>
      </c>
      <c r="ASH26" s="12">
        <v>0</v>
      </c>
      <c r="ASI26" s="12">
        <v>0</v>
      </c>
      <c r="ASJ26" s="12">
        <v>0</v>
      </c>
      <c r="ASK26" s="12">
        <v>-2.4466553481246537E-11</v>
      </c>
      <c r="ASL26" s="12">
        <v>0</v>
      </c>
      <c r="ASM26" s="12">
        <v>0</v>
      </c>
      <c r="ASN26" s="12">
        <v>0</v>
      </c>
      <c r="ASO26" s="12">
        <v>0</v>
      </c>
      <c r="ASP26" s="12">
        <v>0</v>
      </c>
      <c r="ASQ26" s="12">
        <v>0</v>
      </c>
      <c r="ASR26" s="12">
        <v>0</v>
      </c>
      <c r="ASS26" s="12">
        <v>0</v>
      </c>
      <c r="AST26" s="12">
        <v>0</v>
      </c>
      <c r="ASU26" s="12">
        <v>0</v>
      </c>
      <c r="ASV26" s="12">
        <v>0</v>
      </c>
      <c r="ASW26" s="12">
        <v>0</v>
      </c>
      <c r="ASX26" s="12">
        <v>0</v>
      </c>
      <c r="ASY26" s="12">
        <v>0</v>
      </c>
      <c r="ASZ26" s="12">
        <v>0</v>
      </c>
      <c r="ATA26" s="12">
        <v>0</v>
      </c>
      <c r="ATB26" s="12">
        <v>0</v>
      </c>
      <c r="ATC26" s="12">
        <v>0</v>
      </c>
      <c r="ATD26" s="12">
        <v>0</v>
      </c>
      <c r="ATE26" s="12">
        <v>0</v>
      </c>
      <c r="ATF26" s="12">
        <v>0</v>
      </c>
      <c r="ATG26" s="12">
        <v>0</v>
      </c>
      <c r="ATH26" s="12">
        <v>0</v>
      </c>
      <c r="ATI26" s="12">
        <v>0</v>
      </c>
      <c r="ATJ26" s="12">
        <v>0</v>
      </c>
      <c r="ATK26" s="12">
        <v>0</v>
      </c>
      <c r="ATL26" s="12">
        <v>0</v>
      </c>
      <c r="ATM26" s="12">
        <v>4.9943605145181346E-7</v>
      </c>
      <c r="ATN26" s="12">
        <v>0</v>
      </c>
      <c r="ATO26" s="12">
        <v>0</v>
      </c>
      <c r="ATP26" s="12">
        <v>0</v>
      </c>
      <c r="ATQ26" s="12">
        <v>0</v>
      </c>
      <c r="ATR26" s="12">
        <v>0</v>
      </c>
      <c r="ATS26" s="12">
        <v>0</v>
      </c>
      <c r="ATT26" s="12">
        <v>0</v>
      </c>
      <c r="ATU26" s="12">
        <v>0</v>
      </c>
      <c r="ATV26" s="12">
        <v>0</v>
      </c>
      <c r="ATW26" s="12">
        <v>-8.4122738683922029E-6</v>
      </c>
      <c r="ATX26" s="12">
        <v>1.5902478900622831E-25</v>
      </c>
      <c r="ATY26" s="12">
        <v>0</v>
      </c>
      <c r="ATZ26" s="12">
        <v>0</v>
      </c>
      <c r="AUA26" s="12">
        <v>1.5201558115864326E-27</v>
      </c>
      <c r="AUB26" s="12">
        <v>0</v>
      </c>
      <c r="AUC26" s="12">
        <v>0</v>
      </c>
      <c r="AUD26" s="12">
        <v>0</v>
      </c>
      <c r="AUE26" s="12">
        <v>0</v>
      </c>
      <c r="AUF26" s="12">
        <v>0</v>
      </c>
      <c r="AUG26" s="12">
        <v>0</v>
      </c>
      <c r="AUH26" s="12">
        <v>0</v>
      </c>
      <c r="AUI26" s="12">
        <v>0</v>
      </c>
      <c r="AUJ26" s="12">
        <v>0</v>
      </c>
      <c r="AUK26" s="12">
        <v>0</v>
      </c>
      <c r="AUL26" s="12">
        <v>0</v>
      </c>
      <c r="AUM26" s="12">
        <v>0</v>
      </c>
      <c r="AUN26" s="12">
        <v>0</v>
      </c>
      <c r="AUO26" s="12">
        <v>0</v>
      </c>
      <c r="AUP26" s="12">
        <v>0</v>
      </c>
      <c r="AUQ26" s="12">
        <v>0</v>
      </c>
      <c r="AUR26" s="12">
        <v>0</v>
      </c>
      <c r="AUS26" s="12">
        <v>0</v>
      </c>
      <c r="AUT26" s="12">
        <v>0</v>
      </c>
      <c r="AUU26" s="12">
        <v>0</v>
      </c>
      <c r="AUV26" s="12">
        <v>0</v>
      </c>
      <c r="AUW26" s="12">
        <v>0</v>
      </c>
      <c r="AUX26" s="12">
        <v>0</v>
      </c>
      <c r="AUY26" s="12">
        <v>0</v>
      </c>
      <c r="AUZ26" s="12">
        <v>0</v>
      </c>
      <c r="AVA26" s="12">
        <v>0</v>
      </c>
      <c r="AVB26" s="12">
        <v>0</v>
      </c>
      <c r="AVC26" s="12">
        <v>0</v>
      </c>
      <c r="AVD26" s="12">
        <v>0</v>
      </c>
      <c r="AVE26" s="12">
        <v>0</v>
      </c>
      <c r="AVF26" s="12">
        <v>0</v>
      </c>
      <c r="AVG26" s="12">
        <v>0</v>
      </c>
      <c r="AVH26" s="12">
        <v>5.6784803087244174E-6</v>
      </c>
      <c r="AVI26" s="12">
        <v>-2.4405115581586449E-7</v>
      </c>
      <c r="AVJ26" s="12">
        <v>7.5748144375595357E-9</v>
      </c>
      <c r="AVK26" s="12">
        <v>0</v>
      </c>
      <c r="AVL26" s="12">
        <v>2.5672290071955793E-11</v>
      </c>
      <c r="AVM26" s="12">
        <v>0</v>
      </c>
      <c r="AVN26" s="12">
        <v>0</v>
      </c>
      <c r="AVO26" s="12">
        <v>0</v>
      </c>
      <c r="AVP26" s="12">
        <v>0</v>
      </c>
      <c r="AVQ26" s="12">
        <v>0</v>
      </c>
      <c r="AVR26" s="12">
        <v>0</v>
      </c>
      <c r="AVS26" s="12">
        <v>0</v>
      </c>
      <c r="AVT26" s="12">
        <v>0</v>
      </c>
      <c r="AVU26" s="12">
        <v>0</v>
      </c>
      <c r="AVV26" s="12">
        <v>0</v>
      </c>
      <c r="AVW26" s="12">
        <v>0</v>
      </c>
      <c r="AVX26" s="12">
        <v>0</v>
      </c>
      <c r="AVY26" s="12">
        <v>0</v>
      </c>
      <c r="AVZ26" s="12">
        <v>0</v>
      </c>
      <c r="AWA26" s="12">
        <v>0</v>
      </c>
      <c r="AWB26" s="12">
        <v>0</v>
      </c>
      <c r="AWC26" s="12">
        <v>0</v>
      </c>
      <c r="AWD26" s="12">
        <v>0</v>
      </c>
      <c r="AWE26" s="12">
        <v>0</v>
      </c>
      <c r="AWF26" s="12">
        <v>0</v>
      </c>
      <c r="AWG26" s="12">
        <v>0</v>
      </c>
      <c r="AWH26" s="12">
        <v>0</v>
      </c>
      <c r="AWI26" s="12">
        <v>0</v>
      </c>
      <c r="AWJ26" s="12">
        <v>0</v>
      </c>
      <c r="AWK26" s="12">
        <v>1.3066175343630613E-9</v>
      </c>
      <c r="AWL26" s="12">
        <v>0</v>
      </c>
      <c r="AWM26" s="12">
        <v>0</v>
      </c>
      <c r="AWN26" s="12">
        <v>0</v>
      </c>
      <c r="AWO26" s="12">
        <v>0</v>
      </c>
      <c r="AWP26" s="12">
        <v>0</v>
      </c>
      <c r="AWQ26" s="12">
        <v>0</v>
      </c>
      <c r="AWR26" s="12">
        <v>0</v>
      </c>
      <c r="AWS26" s="12">
        <v>0</v>
      </c>
      <c r="AWT26" s="12">
        <v>2.2724443312678606E-7</v>
      </c>
      <c r="AWU26" s="12">
        <v>-1.4539948094717843E-8</v>
      </c>
      <c r="AWV26" s="12">
        <v>8.5790723931724448E-9</v>
      </c>
      <c r="AWW26" s="12">
        <v>0</v>
      </c>
      <c r="AWX26" s="12">
        <v>0</v>
      </c>
      <c r="AWY26" s="12">
        <v>0</v>
      </c>
      <c r="AWZ26" s="12">
        <v>0</v>
      </c>
      <c r="AXA26" s="12">
        <v>0</v>
      </c>
      <c r="AXB26" s="12">
        <v>0</v>
      </c>
      <c r="AXC26" s="12">
        <v>0</v>
      </c>
      <c r="AXD26" s="12">
        <v>0</v>
      </c>
      <c r="AXE26" s="12">
        <v>0</v>
      </c>
      <c r="AXF26" s="12">
        <v>0</v>
      </c>
      <c r="AXG26" s="12">
        <v>0</v>
      </c>
      <c r="AXH26" s="12">
        <v>0</v>
      </c>
      <c r="AXI26" s="12">
        <v>0</v>
      </c>
      <c r="AXJ26" s="12">
        <v>0</v>
      </c>
      <c r="AXK26" s="12">
        <v>0</v>
      </c>
      <c r="AXL26" s="12">
        <v>0</v>
      </c>
      <c r="AXM26" s="12">
        <v>0</v>
      </c>
      <c r="AXN26" s="12">
        <v>0</v>
      </c>
      <c r="AXO26" s="12">
        <v>0</v>
      </c>
      <c r="AXP26" s="12">
        <v>0</v>
      </c>
      <c r="AXQ26" s="12">
        <v>0</v>
      </c>
      <c r="AXR26" s="12">
        <v>0</v>
      </c>
      <c r="AXS26" s="12">
        <v>0</v>
      </c>
      <c r="AXT26" s="12">
        <v>0</v>
      </c>
      <c r="AXU26" s="12">
        <v>0</v>
      </c>
      <c r="AXV26" s="12">
        <v>0</v>
      </c>
      <c r="AXW26" s="12">
        <v>0</v>
      </c>
      <c r="AXX26" s="12">
        <v>0</v>
      </c>
      <c r="AXY26" s="12">
        <v>0</v>
      </c>
      <c r="AXZ26" s="12">
        <v>0</v>
      </c>
      <c r="AYA26" s="12">
        <v>0</v>
      </c>
      <c r="AYB26" s="12">
        <v>0</v>
      </c>
      <c r="AYC26" s="12">
        <v>0</v>
      </c>
      <c r="AYD26" s="12">
        <v>0</v>
      </c>
      <c r="AYE26" s="12">
        <v>0</v>
      </c>
      <c r="AYF26" s="12">
        <v>6.9651336571555253E-9</v>
      </c>
      <c r="AYG26" s="12">
        <v>-8.5811863793146952E-9</v>
      </c>
      <c r="AYH26" s="12">
        <v>0</v>
      </c>
      <c r="AYI26" s="12">
        <v>0</v>
      </c>
      <c r="AYJ26" s="12">
        <v>0</v>
      </c>
      <c r="AYK26" s="12">
        <v>0</v>
      </c>
      <c r="AYL26" s="12">
        <v>0</v>
      </c>
      <c r="AYM26" s="12">
        <v>0</v>
      </c>
      <c r="AYN26" s="12">
        <v>0</v>
      </c>
      <c r="AYO26" s="12">
        <v>0</v>
      </c>
      <c r="AYP26" s="12">
        <v>0</v>
      </c>
      <c r="AYQ26" s="12">
        <v>0</v>
      </c>
      <c r="AYR26" s="12">
        <v>0</v>
      </c>
      <c r="AYS26" s="12">
        <v>0</v>
      </c>
      <c r="AYT26" s="12">
        <v>0</v>
      </c>
      <c r="AYU26" s="12">
        <v>0</v>
      </c>
      <c r="AYV26" s="12">
        <v>0</v>
      </c>
      <c r="AYW26" s="12">
        <v>0</v>
      </c>
      <c r="AYX26" s="12">
        <v>0</v>
      </c>
      <c r="AYY26" s="12">
        <v>0</v>
      </c>
      <c r="AYZ26" s="12">
        <v>0</v>
      </c>
      <c r="AZA26" s="12">
        <v>0</v>
      </c>
      <c r="AZB26" s="12">
        <v>0</v>
      </c>
      <c r="AZC26" s="12">
        <v>0</v>
      </c>
      <c r="AZD26" s="12">
        <v>0</v>
      </c>
      <c r="AZE26" s="12">
        <v>0</v>
      </c>
      <c r="AZF26" s="12">
        <v>0</v>
      </c>
      <c r="AZG26" s="12">
        <v>0</v>
      </c>
      <c r="AZH26" s="12">
        <v>0</v>
      </c>
      <c r="AZI26" s="12">
        <v>0</v>
      </c>
      <c r="AZJ26" s="12">
        <v>0</v>
      </c>
      <c r="AZK26" s="12">
        <v>0</v>
      </c>
      <c r="AZL26" s="12">
        <v>0</v>
      </c>
      <c r="AZM26" s="12">
        <v>0</v>
      </c>
      <c r="AZN26" s="12">
        <v>0</v>
      </c>
      <c r="AZO26" s="12">
        <v>2.4336344177120211E-6</v>
      </c>
      <c r="AZP26" s="12">
        <v>0</v>
      </c>
      <c r="AZQ26" s="12">
        <v>0</v>
      </c>
      <c r="AZR26" s="12">
        <v>0</v>
      </c>
      <c r="AZS26" s="12">
        <v>-2.568236476452056E-11</v>
      </c>
      <c r="AZT26" s="13">
        <v>4947160465.3830786</v>
      </c>
      <c r="AZU26" s="13">
        <v>5338072.2171795312</v>
      </c>
      <c r="AZV26" s="13">
        <v>1472000</v>
      </c>
      <c r="AZW26" s="13">
        <v>73285.920130990853</v>
      </c>
      <c r="AZX26" s="13">
        <v>54965471084.03315</v>
      </c>
      <c r="AZY26" s="13">
        <v>2.1999999999999999E-10</v>
      </c>
      <c r="AZZ26" s="13">
        <v>105386519.36899981</v>
      </c>
      <c r="BAA26" s="13">
        <v>1E-13</v>
      </c>
      <c r="BAB26" s="13">
        <v>1783724.9312243303</v>
      </c>
      <c r="BAC26" s="13">
        <v>2.9999999999999999E-16</v>
      </c>
      <c r="BAD26" s="13">
        <v>1.1E-13</v>
      </c>
      <c r="BAE26" s="13">
        <v>7920000</v>
      </c>
      <c r="BAF26" s="13">
        <v>6380000</v>
      </c>
      <c r="BAG26" s="13">
        <v>4053213502258026</v>
      </c>
      <c r="BAH26" s="13">
        <v>1058313750000</v>
      </c>
      <c r="BAI26" s="13">
        <v>215860596134.61365</v>
      </c>
      <c r="BAJ26" s="13">
        <v>846607000000000.13</v>
      </c>
      <c r="BAK26" s="13">
        <v>4137068842.4970198</v>
      </c>
      <c r="BAL26" s="13">
        <v>254228956176.5625</v>
      </c>
      <c r="BAM26" s="13">
        <v>57148942500</v>
      </c>
      <c r="BAN26" s="13">
        <v>507990600000</v>
      </c>
      <c r="BAO26" s="13">
        <v>21166275000</v>
      </c>
      <c r="BAP26" s="13">
        <v>7.653349E+16</v>
      </c>
      <c r="BAQ26" s="13">
        <v>3826674500000000</v>
      </c>
      <c r="BAR26" s="13">
        <v>1.14800235E+17</v>
      </c>
      <c r="BAS26" s="13">
        <v>1148002350000</v>
      </c>
      <c r="BAT26" s="13">
        <v>1913337250000</v>
      </c>
      <c r="BAU26" s="13">
        <v>4.25E+16</v>
      </c>
      <c r="BAV26" s="13">
        <v>2550000000000000</v>
      </c>
      <c r="BAW26" s="13">
        <v>7.65E+16</v>
      </c>
      <c r="BAX26" s="13">
        <v>765000000000</v>
      </c>
      <c r="BAY26" s="13">
        <v>850000000000</v>
      </c>
      <c r="BAZ26" s="13">
        <v>1.275E+17</v>
      </c>
      <c r="BBA26" s="13">
        <v>8924999999999999</v>
      </c>
      <c r="BBB26" s="13">
        <v>2.6774999999999997E+17</v>
      </c>
      <c r="BBC26" s="13">
        <v>2677500000000</v>
      </c>
      <c r="BBD26" s="13">
        <v>1912500000000.0005</v>
      </c>
      <c r="BBE26" s="14">
        <v>4.1703689196715086</v>
      </c>
      <c r="BBF26" s="14">
        <v>1.9959568062310569</v>
      </c>
      <c r="BBG26" s="14">
        <v>1.854241292593255</v>
      </c>
      <c r="BBH26" s="14">
        <v>2812.0022745404331</v>
      </c>
      <c r="BBI26" s="13">
        <v>2771.4499660787601</v>
      </c>
      <c r="BBJ26" s="13">
        <v>66502.913957673736</v>
      </c>
      <c r="BBK26" s="13">
        <v>52.4686951655911</v>
      </c>
      <c r="BBL26" s="13">
        <v>103823.2602226712</v>
      </c>
      <c r="BBM26" s="13">
        <v>9531.1698629455295</v>
      </c>
      <c r="BBN26" s="13">
        <v>39708.864164377803</v>
      </c>
      <c r="BBO26" s="15">
        <v>309.19752908644239</v>
      </c>
      <c r="BBP26" s="15">
        <v>249.84305038196885</v>
      </c>
      <c r="BBQ26" s="15">
        <v>478.74730280418294</v>
      </c>
      <c r="BBR26" s="14">
        <v>3.5076668429894524</v>
      </c>
      <c r="BBS26" s="14">
        <v>3.3790050141215238</v>
      </c>
      <c r="BBT26" s="14">
        <v>2.9418489026397658</v>
      </c>
      <c r="BBU26" s="15">
        <v>11.120150121998865</v>
      </c>
      <c r="BBV26" s="15">
        <v>11.908568144433744</v>
      </c>
      <c r="BBW26" s="15">
        <v>8.9171191695076182</v>
      </c>
      <c r="BBX26" s="15">
        <v>645.41309069390422</v>
      </c>
      <c r="BBY26" s="15">
        <v>959.78450508679839</v>
      </c>
      <c r="BBZ26" s="15">
        <v>695.09266280816132</v>
      </c>
      <c r="BCA26" s="14">
        <v>5.7254625102336609</v>
      </c>
      <c r="BCB26" s="14">
        <v>0.8315939659710907</v>
      </c>
      <c r="BCC26" s="14">
        <v>0.24402798723543578</v>
      </c>
      <c r="BCD26" s="14">
        <v>0.13558389551950242</v>
      </c>
      <c r="BCE26" s="14">
        <v>10.983948798956886</v>
      </c>
      <c r="BCF26" s="14">
        <v>6.3699585821071755E-2</v>
      </c>
      <c r="BCG26" s="14">
        <v>4.7009886056640193E-2</v>
      </c>
      <c r="BCH26" s="14">
        <v>8.9389874252598347E-4</v>
      </c>
      <c r="BCI26" s="14">
        <v>20357.441396998976</v>
      </c>
      <c r="BCJ26" s="14">
        <v>2.3520188724800922E-5</v>
      </c>
      <c r="BCK26" s="14">
        <v>17.139766669947171</v>
      </c>
      <c r="BCL26" s="14">
        <v>3.1037564426828742E-6</v>
      </c>
      <c r="BCM26" s="14">
        <v>6.3365897537343272E-8</v>
      </c>
      <c r="BCN26" s="14">
        <v>4.8198348355458172E-2</v>
      </c>
      <c r="BCO26" s="14">
        <v>0.30269284529702123</v>
      </c>
      <c r="BCP26" s="14">
        <v>0.18816334888248365</v>
      </c>
      <c r="BCQ26" s="14">
        <v>3.3782669151975955</v>
      </c>
      <c r="BCR26" s="14">
        <v>0.46949731924849508</v>
      </c>
      <c r="BCS26" s="14">
        <v>0.15890164253607489</v>
      </c>
      <c r="BCT26" s="14">
        <v>0.18135040813496181</v>
      </c>
      <c r="BCU26" s="14">
        <v>0.86922329748544325</v>
      </c>
      <c r="BCV26" s="14">
        <v>2.6650033833551186E-2</v>
      </c>
      <c r="BCW26" s="14">
        <v>24.821997367353397</v>
      </c>
      <c r="BCX26" s="14">
        <v>3.5132037900093338E-2</v>
      </c>
      <c r="BCY26" s="14">
        <v>8.9277036572013302E-2</v>
      </c>
      <c r="BCZ26" s="14">
        <v>1.9996855559695992E-2</v>
      </c>
      <c r="BDA26" s="14">
        <v>0.10988429914667776</v>
      </c>
      <c r="BDB26" s="14">
        <v>9.3179753326083485E-4</v>
      </c>
      <c r="BDC26" s="14">
        <v>15455.100534157</v>
      </c>
      <c r="BDD26" s="14">
        <v>2.5789614913599816E-5</v>
      </c>
      <c r="BDE26" s="14">
        <v>14.324043552661582</v>
      </c>
      <c r="BDF26" s="14">
        <v>4.2516630471004638E-6</v>
      </c>
      <c r="BDG26" s="14">
        <v>2.4236636354065529E-8</v>
      </c>
      <c r="BDH26" s="14">
        <v>4.1709113093135942E-2</v>
      </c>
      <c r="BDI26" s="14">
        <v>5.0616659532216932E-2</v>
      </c>
      <c r="BDJ26" s="14">
        <v>2.1432583202330574E-2</v>
      </c>
      <c r="BDK26" s="14">
        <v>0.30510637831215537</v>
      </c>
      <c r="BDL26" s="14">
        <v>0.16094760109957773</v>
      </c>
      <c r="BDM26" s="14">
        <v>3.9577431923704831E-2</v>
      </c>
      <c r="BDN26" s="14">
        <v>0.36846776012280769</v>
      </c>
      <c r="BDO26" s="14">
        <v>0.17707577515780534</v>
      </c>
      <c r="BDP26" s="14">
        <v>0.36205197194465011</v>
      </c>
      <c r="BDQ26" s="14">
        <v>3.5537397817965521</v>
      </c>
      <c r="BDR26" s="14">
        <v>6.0058316592365166</v>
      </c>
      <c r="BDS26" s="14">
        <v>0.21778093267423643</v>
      </c>
      <c r="BDT26" s="14">
        <v>0.14671228056889116</v>
      </c>
      <c r="BDU26" s="14">
        <v>0.43032085715109319</v>
      </c>
      <c r="BDV26" s="14">
        <v>0.64021445558578483</v>
      </c>
      <c r="BDW26" s="14">
        <v>0.13010317108098668</v>
      </c>
      <c r="BDX26" s="14">
        <v>23.432563880700346</v>
      </c>
      <c r="BDY26" s="14">
        <v>0.11352913669248167</v>
      </c>
      <c r="BDZ26" s="14">
        <v>4.3198581947567369</v>
      </c>
      <c r="BEA26" s="14">
        <v>5.6670678805033792E-2</v>
      </c>
      <c r="BEB26" s="14">
        <v>2.3575681847892931E-2</v>
      </c>
      <c r="BEC26" s="14">
        <v>4.6103730987354499E-2</v>
      </c>
      <c r="BED26" s="14">
        <v>3.9659324111819369E-2</v>
      </c>
      <c r="BEE26" s="14">
        <v>9.364625925965242E-2</v>
      </c>
      <c r="BEF26" s="14">
        <v>7.6036316586284051E-4</v>
      </c>
      <c r="BEG26" s="14">
        <v>19611.817326144657</v>
      </c>
      <c r="BEH26" s="14">
        <v>6.8074483886190845E-6</v>
      </c>
      <c r="BEI26" s="14">
        <v>14.350086871792465</v>
      </c>
      <c r="BEJ26" s="14">
        <v>1.0009379087420232</v>
      </c>
      <c r="BEK26" s="14">
        <v>2.3834392178197091E-6</v>
      </c>
      <c r="BEL26" s="14">
        <v>5.4436838979911196E-8</v>
      </c>
      <c r="BEM26" s="14">
        <v>4.4674602560446149E-2</v>
      </c>
      <c r="BEN26" s="14">
        <v>4.4049037240334862E-2</v>
      </c>
      <c r="BEO26" s="14">
        <v>4.8424838539100477E-2</v>
      </c>
      <c r="BEP26" s="14">
        <v>0.37125697955713199</v>
      </c>
      <c r="BEQ26" s="14">
        <v>0.15346600594711376</v>
      </c>
      <c r="BER26" s="14">
        <v>0.48685713325305124</v>
      </c>
      <c r="BES26" s="14">
        <v>7.8767758470342314E-2</v>
      </c>
      <c r="BET26" s="14">
        <v>0.23196236320001432</v>
      </c>
      <c r="BEU26" s="26">
        <v>6.7004880361765287E-2</v>
      </c>
    </row>
    <row r="27" spans="2:1503" outlineLevel="1" x14ac:dyDescent="0.35">
      <c r="B27" s="18">
        <v>18</v>
      </c>
      <c r="C27" s="11">
        <v>0</v>
      </c>
      <c r="D27" s="12">
        <v>0</v>
      </c>
      <c r="E27" s="12">
        <v>0</v>
      </c>
      <c r="F27" s="12">
        <v>0</v>
      </c>
      <c r="G27" s="12">
        <v>1.9965011504104428E-5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-3.5469342461805097E-11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4.1780747318276068E-4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-9.3256259257266256E-6</v>
      </c>
      <c r="BB27" s="12">
        <v>1.5079292082131964E-25</v>
      </c>
      <c r="BC27" s="12">
        <v>3.6548524860110941E-25</v>
      </c>
      <c r="BD27" s="12">
        <v>7.1983421758476249E-27</v>
      </c>
      <c r="BE27" s="12">
        <v>0</v>
      </c>
      <c r="BF27" s="12">
        <v>0</v>
      </c>
      <c r="BG27" s="12">
        <v>2.1852156057323356E-28</v>
      </c>
      <c r="BH27" s="12">
        <v>9.9439161342401121E-29</v>
      </c>
      <c r="BI27" s="12">
        <v>2.1852156057323356E-28</v>
      </c>
      <c r="BJ27" s="12">
        <v>1.0255559111392549E-7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9.5823679047945878E-9</v>
      </c>
      <c r="CM27" s="12">
        <v>-1.809194601463721E-9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1.0540604695274047E-7</v>
      </c>
      <c r="DX27" s="12">
        <v>1.8091946014605777E-9</v>
      </c>
      <c r="DY27" s="12">
        <v>-2.2582294043369977E-6</v>
      </c>
      <c r="DZ27" s="12">
        <v>0</v>
      </c>
      <c r="EA27" s="12">
        <v>6.5068223567306334E-9</v>
      </c>
      <c r="EB27" s="12">
        <v>0</v>
      </c>
      <c r="EC27" s="12">
        <v>2.2744895519561603E-11</v>
      </c>
      <c r="ED27" s="12">
        <v>1.2623342568593487E-11</v>
      </c>
      <c r="EE27" s="12">
        <v>7.792247856767037E-12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9.9999999999999995E-21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3.8327479657022471E-6</v>
      </c>
      <c r="FI27" s="12">
        <v>0</v>
      </c>
      <c r="FJ27" s="12">
        <v>2.354010686809222E-8</v>
      </c>
      <c r="FK27" s="12">
        <v>-1.1387333565946157E-7</v>
      </c>
      <c r="FL27" s="12">
        <v>0</v>
      </c>
      <c r="FM27" s="12">
        <v>5.2261140166130399E-9</v>
      </c>
      <c r="FN27" s="12">
        <v>0</v>
      </c>
      <c r="FO27" s="12">
        <v>0</v>
      </c>
      <c r="FP27" s="12">
        <v>0</v>
      </c>
      <c r="FQ27" s="12">
        <v>0</v>
      </c>
      <c r="FR27" s="12">
        <v>7.0154156184873159E-9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2.2346892974689052E-6</v>
      </c>
      <c r="GV27" s="12">
        <v>0</v>
      </c>
      <c r="GW27" s="12">
        <v>-9.1633254214334642E-9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8.2163546015369269E-8</v>
      </c>
      <c r="IH27" s="12">
        <v>0</v>
      </c>
      <c r="II27" s="12">
        <v>-5.2261140166179881E-9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0</v>
      </c>
      <c r="JI27" s="12">
        <v>0</v>
      </c>
      <c r="JJ27" s="12">
        <v>0</v>
      </c>
      <c r="JK27" s="12">
        <v>0</v>
      </c>
      <c r="JL27" s="12">
        <v>0</v>
      </c>
      <c r="JM27" s="12">
        <v>0</v>
      </c>
      <c r="JN27" s="12">
        <v>0</v>
      </c>
      <c r="JO27" s="12">
        <v>1.0348957335436534E-6</v>
      </c>
      <c r="JP27" s="12">
        <v>0</v>
      </c>
      <c r="JQ27" s="12">
        <v>0</v>
      </c>
      <c r="JR27" s="12">
        <v>0</v>
      </c>
      <c r="JS27" s="12">
        <v>0</v>
      </c>
      <c r="JT27" s="12">
        <v>0</v>
      </c>
      <c r="JU27" s="12">
        <v>-2.2746710955725639E-11</v>
      </c>
      <c r="JV27" s="12">
        <v>0</v>
      </c>
      <c r="JW27" s="12">
        <v>0</v>
      </c>
      <c r="JX27" s="12">
        <v>0</v>
      </c>
      <c r="JY27" s="12">
        <v>0</v>
      </c>
      <c r="JZ27" s="12">
        <v>0</v>
      </c>
      <c r="KA27" s="12">
        <v>0</v>
      </c>
      <c r="KB27" s="12">
        <v>0</v>
      </c>
      <c r="KC27" s="12">
        <v>0</v>
      </c>
      <c r="KD27" s="12">
        <v>0</v>
      </c>
      <c r="KE27" s="12">
        <v>0</v>
      </c>
      <c r="KF27" s="12">
        <v>0</v>
      </c>
      <c r="KG27" s="12">
        <v>0</v>
      </c>
      <c r="KH27" s="12">
        <v>0</v>
      </c>
      <c r="KI27" s="12">
        <v>0</v>
      </c>
      <c r="KJ27" s="12">
        <v>0</v>
      </c>
      <c r="KK27" s="12">
        <v>0</v>
      </c>
      <c r="KL27" s="12">
        <v>0</v>
      </c>
      <c r="KM27" s="12">
        <v>0</v>
      </c>
      <c r="KN27" s="12">
        <v>0</v>
      </c>
      <c r="KO27" s="12">
        <v>0</v>
      </c>
      <c r="KP27" s="12">
        <v>0</v>
      </c>
      <c r="KQ27" s="12">
        <v>0</v>
      </c>
      <c r="KR27" s="12">
        <v>0</v>
      </c>
      <c r="KS27" s="12">
        <v>0</v>
      </c>
      <c r="KT27" s="12">
        <v>0</v>
      </c>
      <c r="KU27" s="12">
        <v>0</v>
      </c>
      <c r="KV27" s="12">
        <v>0</v>
      </c>
      <c r="KW27" s="12">
        <v>0</v>
      </c>
      <c r="KX27" s="12">
        <v>0</v>
      </c>
      <c r="KY27" s="12">
        <v>0</v>
      </c>
      <c r="KZ27" s="12">
        <v>2.2997682967636741E-6</v>
      </c>
      <c r="LA27" s="12">
        <v>0</v>
      </c>
      <c r="LB27" s="12">
        <v>0</v>
      </c>
      <c r="LC27" s="12">
        <v>0</v>
      </c>
      <c r="LD27" s="12">
        <v>0</v>
      </c>
      <c r="LE27" s="12">
        <v>0</v>
      </c>
      <c r="LF27" s="12">
        <v>0</v>
      </c>
      <c r="LG27" s="12">
        <v>-1.26246371612407E-11</v>
      </c>
      <c r="LH27" s="12">
        <v>0</v>
      </c>
      <c r="LI27" s="12">
        <v>0</v>
      </c>
      <c r="LJ27" s="12">
        <v>0</v>
      </c>
      <c r="LK27" s="12">
        <v>0</v>
      </c>
      <c r="LL27" s="12">
        <v>0</v>
      </c>
      <c r="LM27" s="12">
        <v>0</v>
      </c>
      <c r="LN27" s="12">
        <v>0</v>
      </c>
      <c r="LO27" s="12">
        <v>0</v>
      </c>
      <c r="LP27" s="12">
        <v>0</v>
      </c>
      <c r="LQ27" s="12">
        <v>0</v>
      </c>
      <c r="LR27" s="12">
        <v>0</v>
      </c>
      <c r="LS27" s="12">
        <v>0</v>
      </c>
      <c r="LT27" s="12">
        <v>0</v>
      </c>
      <c r="LU27" s="12">
        <v>0</v>
      </c>
      <c r="LV27" s="12">
        <v>0</v>
      </c>
      <c r="LW27" s="12">
        <v>0</v>
      </c>
      <c r="LX27" s="12">
        <v>0</v>
      </c>
      <c r="LY27" s="12">
        <v>0</v>
      </c>
      <c r="LZ27" s="12">
        <v>0</v>
      </c>
      <c r="MA27" s="12">
        <v>0</v>
      </c>
      <c r="MB27" s="12">
        <v>0</v>
      </c>
      <c r="MC27" s="12">
        <v>0</v>
      </c>
      <c r="MD27" s="12">
        <v>0</v>
      </c>
      <c r="ME27" s="12">
        <v>0</v>
      </c>
      <c r="MF27" s="12">
        <v>0</v>
      </c>
      <c r="MG27" s="12">
        <v>0</v>
      </c>
      <c r="MH27" s="12">
        <v>0</v>
      </c>
      <c r="MI27" s="12">
        <v>0</v>
      </c>
      <c r="MJ27" s="12">
        <v>0</v>
      </c>
      <c r="MK27" s="12">
        <v>3.8329471612727903E-7</v>
      </c>
      <c r="ML27" s="12">
        <v>0</v>
      </c>
      <c r="MM27" s="12">
        <v>0</v>
      </c>
      <c r="MN27" s="12">
        <v>0</v>
      </c>
      <c r="MO27" s="12">
        <v>0</v>
      </c>
      <c r="MP27" s="12">
        <v>0</v>
      </c>
      <c r="MQ27" s="12">
        <v>0</v>
      </c>
      <c r="MR27" s="12">
        <v>0</v>
      </c>
      <c r="MS27" s="12">
        <v>-7.7958686007202283E-12</v>
      </c>
      <c r="MT27" s="12">
        <v>0</v>
      </c>
      <c r="MU27" s="12">
        <v>0</v>
      </c>
      <c r="MV27" s="12">
        <v>0</v>
      </c>
      <c r="MW27" s="12">
        <v>0</v>
      </c>
      <c r="MX27" s="12">
        <v>0</v>
      </c>
      <c r="MY27" s="12">
        <v>0</v>
      </c>
      <c r="MZ27" s="12">
        <v>0</v>
      </c>
      <c r="NA27" s="12">
        <v>0</v>
      </c>
      <c r="NB27" s="12">
        <v>0</v>
      </c>
      <c r="NC27" s="12">
        <v>0</v>
      </c>
      <c r="ND27" s="12">
        <v>0</v>
      </c>
      <c r="NE27" s="12">
        <v>0</v>
      </c>
      <c r="NF27" s="12">
        <v>0</v>
      </c>
      <c r="NG27" s="12">
        <v>0</v>
      </c>
      <c r="NH27" s="12">
        <v>0</v>
      </c>
      <c r="NI27" s="12">
        <v>0</v>
      </c>
      <c r="NJ27" s="12">
        <v>0</v>
      </c>
      <c r="NK27" s="12">
        <v>0</v>
      </c>
      <c r="NL27" s="12">
        <v>0</v>
      </c>
      <c r="NM27" s="12">
        <v>0</v>
      </c>
      <c r="NN27" s="12">
        <v>0</v>
      </c>
      <c r="NO27" s="12">
        <v>0</v>
      </c>
      <c r="NP27" s="12">
        <v>0</v>
      </c>
      <c r="NQ27" s="12">
        <v>0</v>
      </c>
      <c r="NR27" s="12">
        <v>0</v>
      </c>
      <c r="NS27" s="12">
        <v>0</v>
      </c>
      <c r="NT27" s="12">
        <v>0</v>
      </c>
      <c r="NU27" s="12">
        <v>0</v>
      </c>
      <c r="NV27" s="12">
        <v>1.6462770767372893E-6</v>
      </c>
      <c r="NW27" s="12">
        <v>0</v>
      </c>
      <c r="NX27" s="12">
        <v>0</v>
      </c>
      <c r="NY27" s="12">
        <v>0</v>
      </c>
      <c r="NZ27" s="12">
        <v>0</v>
      </c>
      <c r="OA27" s="12">
        <v>0</v>
      </c>
      <c r="OB27" s="12">
        <v>0</v>
      </c>
      <c r="OC27" s="12">
        <v>0</v>
      </c>
      <c r="OD27" s="12">
        <v>0</v>
      </c>
      <c r="OE27" s="12">
        <v>-8.8613226922390885E-6</v>
      </c>
      <c r="OF27" s="12">
        <v>1.9667498594244872E-26</v>
      </c>
      <c r="OG27" s="12">
        <v>0</v>
      </c>
      <c r="OH27" s="12">
        <v>0</v>
      </c>
      <c r="OI27" s="12">
        <v>1.9136074413848814E-28</v>
      </c>
      <c r="OJ27" s="12">
        <v>5.1925638918420895E-7</v>
      </c>
      <c r="OK27" s="12">
        <v>0</v>
      </c>
      <c r="OL27" s="12">
        <v>0</v>
      </c>
      <c r="OM27" s="12">
        <v>0</v>
      </c>
      <c r="ON27" s="12">
        <v>0</v>
      </c>
      <c r="OO27" s="12">
        <v>2.9979281607393609E-7</v>
      </c>
      <c r="OP27" s="12">
        <v>0</v>
      </c>
      <c r="OQ27" s="12">
        <v>0</v>
      </c>
      <c r="OR27" s="12">
        <v>0</v>
      </c>
      <c r="OS27" s="12">
        <v>0</v>
      </c>
      <c r="OT27" s="12">
        <v>0</v>
      </c>
      <c r="OU27" s="12">
        <v>0</v>
      </c>
      <c r="OV27" s="12">
        <v>0</v>
      </c>
      <c r="OW27" s="12">
        <v>0</v>
      </c>
      <c r="OX27" s="12">
        <v>0</v>
      </c>
      <c r="OY27" s="12">
        <v>0</v>
      </c>
      <c r="OZ27" s="12">
        <v>0</v>
      </c>
      <c r="PA27" s="12">
        <v>0</v>
      </c>
      <c r="PB27" s="12">
        <v>0</v>
      </c>
      <c r="PC27" s="12">
        <v>0</v>
      </c>
      <c r="PD27" s="12">
        <v>0</v>
      </c>
      <c r="PE27" s="12">
        <v>0</v>
      </c>
      <c r="PF27" s="12">
        <v>0</v>
      </c>
      <c r="PG27" s="12">
        <v>0</v>
      </c>
      <c r="PH27" s="12">
        <v>0</v>
      </c>
      <c r="PI27" s="12">
        <v>0</v>
      </c>
      <c r="PJ27" s="12">
        <v>3.1709768587038774E-8</v>
      </c>
      <c r="PK27" s="12">
        <v>0</v>
      </c>
      <c r="PL27" s="12">
        <v>0</v>
      </c>
      <c r="PM27" s="12">
        <v>0</v>
      </c>
      <c r="PN27" s="12">
        <v>0</v>
      </c>
      <c r="PO27" s="12">
        <v>0</v>
      </c>
      <c r="PP27" s="12">
        <v>3.985307592626581E-6</v>
      </c>
      <c r="PQ27" s="12">
        <v>-2.9585017811798206E-7</v>
      </c>
      <c r="PR27" s="12">
        <v>8.3212078822867434E-9</v>
      </c>
      <c r="PS27" s="12">
        <v>0</v>
      </c>
      <c r="PT27" s="12">
        <v>2.4613939036268456E-11</v>
      </c>
      <c r="PU27" s="12">
        <v>0</v>
      </c>
      <c r="PV27" s="12">
        <v>0</v>
      </c>
      <c r="PW27" s="12">
        <v>0</v>
      </c>
      <c r="PX27" s="12">
        <v>0</v>
      </c>
      <c r="PY27" s="12">
        <v>0</v>
      </c>
      <c r="PZ27" s="12">
        <v>0</v>
      </c>
      <c r="QA27" s="12">
        <v>1.6806722689075633E-8</v>
      </c>
      <c r="QB27" s="12">
        <v>0</v>
      </c>
      <c r="QC27" s="12">
        <v>0</v>
      </c>
      <c r="QD27" s="12">
        <v>0</v>
      </c>
      <c r="QE27" s="12">
        <v>-0.75861158300248033</v>
      </c>
      <c r="QF27" s="12">
        <v>5.0302806547921995E-25</v>
      </c>
      <c r="QG27" s="12">
        <v>1.0753012320268894E-16</v>
      </c>
      <c r="QH27" s="12">
        <v>0</v>
      </c>
      <c r="QI27" s="12">
        <v>1.7113961967991546E-4</v>
      </c>
      <c r="QJ27" s="12">
        <v>0</v>
      </c>
      <c r="QK27" s="12">
        <v>0</v>
      </c>
      <c r="QL27" s="12">
        <v>0</v>
      </c>
      <c r="QM27" s="12">
        <v>0</v>
      </c>
      <c r="QN27" s="12">
        <v>0</v>
      </c>
      <c r="QO27" s="12">
        <v>0</v>
      </c>
      <c r="QP27" s="12">
        <v>0</v>
      </c>
      <c r="QQ27" s="12">
        <v>0</v>
      </c>
      <c r="QR27" s="12">
        <v>0</v>
      </c>
      <c r="QS27" s="12">
        <v>0</v>
      </c>
      <c r="QT27" s="12">
        <v>0</v>
      </c>
      <c r="QU27" s="12">
        <v>0</v>
      </c>
      <c r="QV27" s="12">
        <v>0</v>
      </c>
      <c r="QW27" s="12">
        <v>0</v>
      </c>
      <c r="QX27" s="12">
        <v>0</v>
      </c>
      <c r="QY27" s="12">
        <v>0</v>
      </c>
      <c r="QZ27" s="12">
        <v>0</v>
      </c>
      <c r="RA27" s="12">
        <v>0</v>
      </c>
      <c r="RB27" s="12">
        <v>0</v>
      </c>
      <c r="RC27" s="12">
        <v>0</v>
      </c>
      <c r="RD27" s="12">
        <v>0</v>
      </c>
      <c r="RE27" s="12">
        <v>0</v>
      </c>
      <c r="RF27" s="12">
        <v>0</v>
      </c>
      <c r="RG27" s="12">
        <v>0</v>
      </c>
      <c r="RH27" s="12">
        <v>0</v>
      </c>
      <c r="RI27" s="12">
        <v>0</v>
      </c>
      <c r="RJ27" s="12">
        <v>0</v>
      </c>
      <c r="RK27" s="12">
        <v>0</v>
      </c>
      <c r="RL27" s="12">
        <v>0</v>
      </c>
      <c r="RM27" s="12">
        <v>0</v>
      </c>
      <c r="RN27" s="12">
        <v>0</v>
      </c>
      <c r="RO27" s="12">
        <v>0</v>
      </c>
      <c r="RP27" s="12">
        <v>6.0497194727854371E-2</v>
      </c>
      <c r="RQ27" s="12">
        <v>-6.6061012386897091E-6</v>
      </c>
      <c r="RR27" s="12">
        <v>1.7143820492651861E-11</v>
      </c>
      <c r="RS27" s="12">
        <v>0.18771047579204572</v>
      </c>
      <c r="RT27" s="12">
        <v>0</v>
      </c>
      <c r="RU27" s="12">
        <v>0</v>
      </c>
      <c r="RV27" s="12">
        <v>0</v>
      </c>
      <c r="RW27" s="12">
        <v>0</v>
      </c>
      <c r="RX27" s="12">
        <v>0</v>
      </c>
      <c r="RY27" s="12">
        <v>0</v>
      </c>
      <c r="RZ27" s="12">
        <v>0</v>
      </c>
      <c r="SA27" s="12">
        <v>0</v>
      </c>
      <c r="SB27" s="12">
        <v>0</v>
      </c>
      <c r="SC27" s="12">
        <v>0</v>
      </c>
      <c r="SD27" s="12">
        <v>0</v>
      </c>
      <c r="SE27" s="12">
        <v>0</v>
      </c>
      <c r="SF27" s="12">
        <v>0</v>
      </c>
      <c r="SG27" s="12">
        <v>0</v>
      </c>
      <c r="SH27" s="12">
        <v>0</v>
      </c>
      <c r="SI27" s="12">
        <v>0</v>
      </c>
      <c r="SJ27" s="12">
        <v>0</v>
      </c>
      <c r="SK27" s="12">
        <v>0</v>
      </c>
      <c r="SL27" s="12">
        <v>0</v>
      </c>
      <c r="SM27" s="12">
        <v>0</v>
      </c>
      <c r="SN27" s="12">
        <v>0</v>
      </c>
      <c r="SO27" s="12">
        <v>0</v>
      </c>
      <c r="SP27" s="12">
        <v>0</v>
      </c>
      <c r="SQ27" s="12">
        <v>0</v>
      </c>
      <c r="SR27" s="12">
        <v>0</v>
      </c>
      <c r="SS27" s="12">
        <v>0</v>
      </c>
      <c r="ST27" s="12">
        <v>0</v>
      </c>
      <c r="SU27" s="12">
        <v>0</v>
      </c>
      <c r="SV27" s="12">
        <v>0</v>
      </c>
      <c r="SW27" s="12">
        <v>0</v>
      </c>
      <c r="SX27" s="12">
        <v>0</v>
      </c>
      <c r="SY27" s="12">
        <v>0</v>
      </c>
      <c r="SZ27" s="12">
        <v>0</v>
      </c>
      <c r="TA27" s="12">
        <v>0.69571773937032355</v>
      </c>
      <c r="TB27" s="12">
        <v>0</v>
      </c>
      <c r="TC27" s="12">
        <v>-1.7144948382896421E-11</v>
      </c>
      <c r="TD27" s="12">
        <v>0</v>
      </c>
      <c r="TE27" s="12">
        <v>0</v>
      </c>
      <c r="TF27" s="12">
        <v>0</v>
      </c>
      <c r="TG27" s="12">
        <v>0</v>
      </c>
      <c r="TH27" s="12">
        <v>0</v>
      </c>
      <c r="TI27" s="12">
        <v>0</v>
      </c>
      <c r="TJ27" s="12">
        <v>0</v>
      </c>
      <c r="TK27" s="12">
        <v>0</v>
      </c>
      <c r="TL27" s="12">
        <v>0</v>
      </c>
      <c r="TM27" s="12">
        <v>0</v>
      </c>
      <c r="TN27" s="12">
        <v>0</v>
      </c>
      <c r="TO27" s="12">
        <v>0</v>
      </c>
      <c r="TP27" s="12">
        <v>0</v>
      </c>
      <c r="TQ27" s="12">
        <v>0</v>
      </c>
      <c r="TR27" s="12">
        <v>0</v>
      </c>
      <c r="TS27" s="12">
        <v>0</v>
      </c>
      <c r="TT27" s="12">
        <v>0</v>
      </c>
      <c r="TU27" s="12">
        <v>0</v>
      </c>
      <c r="TV27" s="12">
        <v>0</v>
      </c>
      <c r="TW27" s="12">
        <v>0</v>
      </c>
      <c r="TX27" s="12">
        <v>0</v>
      </c>
      <c r="TY27" s="12">
        <v>0</v>
      </c>
      <c r="TZ27" s="12">
        <v>0</v>
      </c>
      <c r="UA27" s="12">
        <v>0</v>
      </c>
      <c r="UB27" s="12">
        <v>0</v>
      </c>
      <c r="UC27" s="12">
        <v>0</v>
      </c>
      <c r="UD27" s="12">
        <v>0</v>
      </c>
      <c r="UE27" s="12">
        <v>0</v>
      </c>
      <c r="UF27" s="12">
        <v>0</v>
      </c>
      <c r="UG27" s="12">
        <v>0</v>
      </c>
      <c r="UH27" s="12">
        <v>0</v>
      </c>
      <c r="UI27" s="12">
        <v>0</v>
      </c>
      <c r="UJ27" s="12">
        <v>0</v>
      </c>
      <c r="UK27" s="12">
        <v>0</v>
      </c>
      <c r="UL27" s="12">
        <v>0</v>
      </c>
      <c r="UM27" s="12">
        <v>6.5516312031457853E-6</v>
      </c>
      <c r="UN27" s="12">
        <v>0</v>
      </c>
      <c r="UO27" s="12">
        <v>-0.18771047675849348</v>
      </c>
      <c r="UP27" s="12">
        <v>0</v>
      </c>
      <c r="UQ27" s="12">
        <v>0</v>
      </c>
      <c r="UR27" s="12">
        <v>0</v>
      </c>
      <c r="US27" s="12">
        <v>0</v>
      </c>
      <c r="UT27" s="12">
        <v>0</v>
      </c>
      <c r="UU27" s="12">
        <v>0</v>
      </c>
      <c r="UV27" s="12">
        <v>0</v>
      </c>
      <c r="UW27" s="12">
        <v>0</v>
      </c>
      <c r="UX27" s="12">
        <v>0</v>
      </c>
      <c r="UY27" s="12">
        <v>0</v>
      </c>
      <c r="UZ27" s="12">
        <v>0</v>
      </c>
      <c r="VA27" s="12">
        <v>0</v>
      </c>
      <c r="VB27" s="12">
        <v>0</v>
      </c>
      <c r="VC27" s="12">
        <v>0</v>
      </c>
      <c r="VD27" s="12">
        <v>0</v>
      </c>
      <c r="VE27" s="12">
        <v>0</v>
      </c>
      <c r="VF27" s="12">
        <v>0</v>
      </c>
      <c r="VG27" s="12">
        <v>0</v>
      </c>
      <c r="VH27" s="12">
        <v>0</v>
      </c>
      <c r="VI27" s="12">
        <v>0</v>
      </c>
      <c r="VJ27" s="12">
        <v>0</v>
      </c>
      <c r="VK27" s="12">
        <v>0</v>
      </c>
      <c r="VL27" s="12">
        <v>0</v>
      </c>
      <c r="VM27" s="12">
        <v>0</v>
      </c>
      <c r="VN27" s="12">
        <v>0</v>
      </c>
      <c r="VO27" s="12">
        <v>0</v>
      </c>
      <c r="VP27" s="12">
        <v>0</v>
      </c>
      <c r="VQ27" s="12">
        <v>0</v>
      </c>
      <c r="VR27" s="12">
        <v>0</v>
      </c>
      <c r="VS27" s="12">
        <v>0</v>
      </c>
      <c r="VT27" s="12">
        <v>0</v>
      </c>
      <c r="VU27" s="12">
        <v>0</v>
      </c>
      <c r="VV27" s="12">
        <v>0</v>
      </c>
      <c r="VW27" s="12">
        <v>2.39664853797653E-3</v>
      </c>
      <c r="VX27" s="12">
        <v>0</v>
      </c>
      <c r="VY27" s="12">
        <v>0</v>
      </c>
      <c r="VZ27" s="12">
        <v>0</v>
      </c>
      <c r="WA27" s="12">
        <v>-6.2336989281670818E-4</v>
      </c>
      <c r="WB27" s="12">
        <v>2.4388350395264675E-25</v>
      </c>
      <c r="WC27" s="12">
        <v>5.7618827747468992E-25</v>
      </c>
      <c r="WD27" s="12">
        <v>5.6931821559131173E-25</v>
      </c>
      <c r="WE27" s="12">
        <v>0</v>
      </c>
      <c r="WF27" s="12">
        <v>0</v>
      </c>
      <c r="WG27" s="12">
        <v>4.533861561202288E-28</v>
      </c>
      <c r="WH27" s="12">
        <v>8.3342659194939673E-29</v>
      </c>
      <c r="WI27" s="12">
        <v>1.9183862408264878E-28</v>
      </c>
      <c r="WJ27" s="12">
        <v>1.3287396113120293E-8</v>
      </c>
      <c r="WK27" s="12">
        <v>0</v>
      </c>
      <c r="WL27" s="12">
        <v>0</v>
      </c>
      <c r="WM27" s="12">
        <v>0</v>
      </c>
      <c r="WN27" s="12">
        <v>0</v>
      </c>
      <c r="WO27" s="12">
        <v>0</v>
      </c>
      <c r="WP27" s="12">
        <v>0</v>
      </c>
      <c r="WQ27" s="12">
        <v>0</v>
      </c>
      <c r="WR27" s="12">
        <v>0</v>
      </c>
      <c r="WS27" s="12">
        <v>0</v>
      </c>
      <c r="WT27" s="12">
        <v>0</v>
      </c>
      <c r="WU27" s="12">
        <v>0</v>
      </c>
      <c r="WV27" s="12">
        <v>0</v>
      </c>
      <c r="WW27" s="12">
        <v>0</v>
      </c>
      <c r="WX27" s="12">
        <v>0</v>
      </c>
      <c r="WY27" s="12">
        <v>0</v>
      </c>
      <c r="WZ27" s="12">
        <v>0</v>
      </c>
      <c r="XA27" s="12">
        <v>0</v>
      </c>
      <c r="XB27" s="12">
        <v>0</v>
      </c>
      <c r="XC27" s="12">
        <v>0</v>
      </c>
      <c r="XD27" s="12">
        <v>0</v>
      </c>
      <c r="XE27" s="12">
        <v>0</v>
      </c>
      <c r="XF27" s="12">
        <v>0</v>
      </c>
      <c r="XG27" s="12">
        <v>0</v>
      </c>
      <c r="XH27" s="12">
        <v>0</v>
      </c>
      <c r="XI27" s="12">
        <v>0</v>
      </c>
      <c r="XJ27" s="12">
        <v>0</v>
      </c>
      <c r="XK27" s="12">
        <v>0</v>
      </c>
      <c r="XL27" s="12">
        <v>3.4422433629366057E-25</v>
      </c>
      <c r="XM27" s="12">
        <v>-1.3748793122980572E-20</v>
      </c>
      <c r="XN27" s="12">
        <v>0</v>
      </c>
      <c r="XO27" s="12">
        <v>0</v>
      </c>
      <c r="XP27" s="12">
        <v>0</v>
      </c>
      <c r="XQ27" s="12">
        <v>0</v>
      </c>
      <c r="XR27" s="12">
        <v>0</v>
      </c>
      <c r="XS27" s="12">
        <v>0</v>
      </c>
      <c r="XT27" s="12">
        <v>0</v>
      </c>
      <c r="XU27" s="12">
        <v>0</v>
      </c>
      <c r="XV27" s="12">
        <v>0</v>
      </c>
      <c r="XW27" s="12">
        <v>0</v>
      </c>
      <c r="XX27" s="12">
        <v>0</v>
      </c>
      <c r="XY27" s="12">
        <v>0</v>
      </c>
      <c r="XZ27" s="12">
        <v>0</v>
      </c>
      <c r="YA27" s="12">
        <v>0</v>
      </c>
      <c r="YB27" s="12">
        <v>0</v>
      </c>
      <c r="YC27" s="12">
        <v>0</v>
      </c>
      <c r="YD27" s="12">
        <v>0</v>
      </c>
      <c r="YE27" s="12">
        <v>0</v>
      </c>
      <c r="YF27" s="12">
        <v>0</v>
      </c>
      <c r="YG27" s="12">
        <v>0</v>
      </c>
      <c r="YH27" s="12">
        <v>0</v>
      </c>
      <c r="YI27" s="12">
        <v>0</v>
      </c>
      <c r="YJ27" s="12">
        <v>0</v>
      </c>
      <c r="YK27" s="12">
        <v>0</v>
      </c>
      <c r="YL27" s="12">
        <v>0</v>
      </c>
      <c r="YM27" s="12">
        <v>0</v>
      </c>
      <c r="YN27" s="12">
        <v>0</v>
      </c>
      <c r="YO27" s="12">
        <v>0</v>
      </c>
      <c r="YP27" s="12">
        <v>0</v>
      </c>
      <c r="YQ27" s="12">
        <v>0</v>
      </c>
      <c r="YR27" s="12">
        <v>0</v>
      </c>
      <c r="YS27" s="12">
        <v>0</v>
      </c>
      <c r="YT27" s="12">
        <v>5.4470035543923384E-8</v>
      </c>
      <c r="YU27" s="12">
        <v>0</v>
      </c>
      <c r="YV27" s="12">
        <v>0</v>
      </c>
      <c r="YW27" s="12">
        <v>8.2613840710478545E-6</v>
      </c>
      <c r="YX27" s="12">
        <v>9.9999999999999995E-21</v>
      </c>
      <c r="YY27" s="12">
        <v>-7.9968991768282381E-6</v>
      </c>
      <c r="YZ27" s="12">
        <v>0</v>
      </c>
      <c r="ZA27" s="12">
        <v>2.2280377513588792E-8</v>
      </c>
      <c r="ZB27" s="12">
        <v>0</v>
      </c>
      <c r="ZC27" s="12">
        <v>3.5581723108101767E-11</v>
      </c>
      <c r="ZD27" s="12">
        <v>1.6831246484298038E-11</v>
      </c>
      <c r="ZE27" s="12">
        <v>3.5467921919260733E-11</v>
      </c>
      <c r="ZF27" s="12">
        <v>0</v>
      </c>
      <c r="ZG27" s="12">
        <v>0</v>
      </c>
      <c r="ZH27" s="12">
        <v>0</v>
      </c>
      <c r="ZI27" s="12">
        <v>0</v>
      </c>
      <c r="ZJ27" s="12">
        <v>0</v>
      </c>
      <c r="ZK27" s="12">
        <v>0</v>
      </c>
      <c r="ZL27" s="12">
        <v>0</v>
      </c>
      <c r="ZM27" s="12">
        <v>0</v>
      </c>
      <c r="ZN27" s="12">
        <v>0</v>
      </c>
      <c r="ZO27" s="12">
        <v>0</v>
      </c>
      <c r="ZP27" s="12">
        <v>0</v>
      </c>
      <c r="ZQ27" s="12">
        <v>0</v>
      </c>
      <c r="ZR27" s="12">
        <v>0</v>
      </c>
      <c r="ZS27" s="12">
        <v>0</v>
      </c>
      <c r="ZT27" s="12">
        <v>0</v>
      </c>
      <c r="ZU27" s="12">
        <v>0</v>
      </c>
      <c r="ZV27" s="12">
        <v>0</v>
      </c>
      <c r="ZW27" s="12">
        <v>0</v>
      </c>
      <c r="ZX27" s="12">
        <v>0</v>
      </c>
      <c r="ZY27" s="12">
        <v>0</v>
      </c>
      <c r="ZZ27" s="12">
        <v>0</v>
      </c>
      <c r="AAA27" s="12">
        <v>0</v>
      </c>
      <c r="AAB27" s="12">
        <v>0</v>
      </c>
      <c r="AAC27" s="12">
        <v>0</v>
      </c>
      <c r="AAD27" s="12">
        <v>0</v>
      </c>
      <c r="AAE27" s="12">
        <v>0</v>
      </c>
      <c r="AAF27" s="12">
        <v>0</v>
      </c>
      <c r="AAG27" s="12">
        <v>0</v>
      </c>
      <c r="AAH27" s="12">
        <v>1.5646560740620937E-27</v>
      </c>
      <c r="AAI27" s="12">
        <v>0</v>
      </c>
      <c r="AAJ27" s="12">
        <v>1.1016771800737678E-8</v>
      </c>
      <c r="AAK27" s="12">
        <v>-2.4412401058005949E-6</v>
      </c>
      <c r="AAL27" s="12">
        <v>0</v>
      </c>
      <c r="AAM27" s="12">
        <v>7.5761440216487169E-9</v>
      </c>
      <c r="AAN27" s="12">
        <v>0</v>
      </c>
      <c r="AAO27" s="12">
        <v>0</v>
      </c>
      <c r="AAP27" s="12">
        <v>0</v>
      </c>
      <c r="AAQ27" s="12">
        <v>0</v>
      </c>
      <c r="AAR27" s="12">
        <v>0</v>
      </c>
      <c r="AAS27" s="12">
        <v>0</v>
      </c>
      <c r="AAT27" s="12">
        <v>2.105705322987345E-14</v>
      </c>
      <c r="AAU27" s="12">
        <v>0</v>
      </c>
      <c r="AAV27" s="12">
        <v>0</v>
      </c>
      <c r="AAW27" s="12">
        <v>0</v>
      </c>
      <c r="AAX27" s="12">
        <v>0</v>
      </c>
      <c r="AAY27" s="12">
        <v>0</v>
      </c>
      <c r="AAZ27" s="12">
        <v>0</v>
      </c>
      <c r="ABA27" s="12">
        <v>0</v>
      </c>
      <c r="ABB27" s="12">
        <v>0</v>
      </c>
      <c r="ABC27" s="12">
        <v>0</v>
      </c>
      <c r="ABD27" s="12">
        <v>0</v>
      </c>
      <c r="ABE27" s="12">
        <v>0</v>
      </c>
      <c r="ABF27" s="12">
        <v>0</v>
      </c>
      <c r="ABG27" s="12">
        <v>0</v>
      </c>
      <c r="ABH27" s="12">
        <v>0</v>
      </c>
      <c r="ABI27" s="12">
        <v>0</v>
      </c>
      <c r="ABJ27" s="12">
        <v>0</v>
      </c>
      <c r="ABK27" s="12">
        <v>0</v>
      </c>
      <c r="ABL27" s="12">
        <v>0</v>
      </c>
      <c r="ABM27" s="12">
        <v>0</v>
      </c>
      <c r="ABN27" s="12">
        <v>0</v>
      </c>
      <c r="ABO27" s="12">
        <v>0</v>
      </c>
      <c r="ABP27" s="12">
        <v>0</v>
      </c>
      <c r="ABQ27" s="12">
        <v>0</v>
      </c>
      <c r="ABR27" s="12">
        <v>0</v>
      </c>
      <c r="ABS27" s="12">
        <v>0</v>
      </c>
      <c r="ABT27" s="12">
        <v>0</v>
      </c>
      <c r="ABU27" s="12">
        <v>7.9858824050275011E-6</v>
      </c>
      <c r="ABV27" s="12">
        <v>0</v>
      </c>
      <c r="ABW27" s="12">
        <v>-2.5724463911770929E-8</v>
      </c>
      <c r="ABX27" s="12">
        <v>0</v>
      </c>
      <c r="ABY27" s="12">
        <v>0</v>
      </c>
      <c r="ABZ27" s="12">
        <v>0</v>
      </c>
      <c r="ACA27" s="12">
        <v>0</v>
      </c>
      <c r="ACB27" s="12">
        <v>0</v>
      </c>
      <c r="ACC27" s="12">
        <v>0</v>
      </c>
      <c r="ACD27" s="12">
        <v>0</v>
      </c>
      <c r="ACE27" s="12">
        <v>0</v>
      </c>
      <c r="ACF27" s="12">
        <v>0</v>
      </c>
      <c r="ACG27" s="12">
        <v>0</v>
      </c>
      <c r="ACH27" s="12">
        <v>0</v>
      </c>
      <c r="ACI27" s="12">
        <v>0</v>
      </c>
      <c r="ACJ27" s="12">
        <v>0</v>
      </c>
      <c r="ACK27" s="12">
        <v>0</v>
      </c>
      <c r="ACL27" s="12">
        <v>0</v>
      </c>
      <c r="ACM27" s="12">
        <v>0</v>
      </c>
      <c r="ACN27" s="12">
        <v>0</v>
      </c>
      <c r="ACO27" s="12">
        <v>0</v>
      </c>
      <c r="ACP27" s="12">
        <v>0</v>
      </c>
      <c r="ACQ27" s="12">
        <v>0</v>
      </c>
      <c r="ACR27" s="12">
        <v>0</v>
      </c>
      <c r="ACS27" s="12">
        <v>0</v>
      </c>
      <c r="ACT27" s="12">
        <v>0</v>
      </c>
      <c r="ACU27" s="12">
        <v>0</v>
      </c>
      <c r="ACV27" s="12">
        <v>0</v>
      </c>
      <c r="ACW27" s="12">
        <v>0</v>
      </c>
      <c r="ACX27" s="12">
        <v>0</v>
      </c>
      <c r="ACY27" s="12">
        <v>0</v>
      </c>
      <c r="ACZ27" s="12">
        <v>0</v>
      </c>
      <c r="ADA27" s="12">
        <v>0</v>
      </c>
      <c r="ADB27" s="12">
        <v>0</v>
      </c>
      <c r="ADC27" s="12">
        <v>0</v>
      </c>
      <c r="ADD27" s="12">
        <v>0</v>
      </c>
      <c r="ADE27" s="12">
        <v>0</v>
      </c>
      <c r="ADF27" s="12">
        <v>0</v>
      </c>
      <c r="ADG27" s="12">
        <v>2.4412401058005839E-6</v>
      </c>
      <c r="ADH27" s="12">
        <v>0</v>
      </c>
      <c r="ADI27" s="12">
        <v>-8.4904372632411216E-9</v>
      </c>
      <c r="ADJ27" s="12">
        <v>0</v>
      </c>
      <c r="ADK27" s="12">
        <v>0</v>
      </c>
      <c r="ADL27" s="12">
        <v>0</v>
      </c>
      <c r="ADM27" s="12">
        <v>0</v>
      </c>
      <c r="ADN27" s="12">
        <v>0</v>
      </c>
      <c r="ADO27" s="12">
        <v>0</v>
      </c>
      <c r="ADP27" s="12">
        <v>0</v>
      </c>
      <c r="ADQ27" s="12">
        <v>0</v>
      </c>
      <c r="ADR27" s="12">
        <v>0</v>
      </c>
      <c r="ADS27" s="12">
        <v>0</v>
      </c>
      <c r="ADT27" s="12">
        <v>0</v>
      </c>
      <c r="ADU27" s="12">
        <v>0</v>
      </c>
      <c r="ADV27" s="12">
        <v>0</v>
      </c>
      <c r="ADW27" s="12">
        <v>0</v>
      </c>
      <c r="ADX27" s="12">
        <v>0</v>
      </c>
      <c r="ADY27" s="12">
        <v>0</v>
      </c>
      <c r="ADZ27" s="12">
        <v>0</v>
      </c>
      <c r="AEA27" s="12">
        <v>0</v>
      </c>
      <c r="AEB27" s="12">
        <v>0</v>
      </c>
      <c r="AEC27" s="12">
        <v>0</v>
      </c>
      <c r="AED27" s="12">
        <v>0</v>
      </c>
      <c r="AEE27" s="12">
        <v>0</v>
      </c>
      <c r="AEF27" s="12">
        <v>0</v>
      </c>
      <c r="AEG27" s="12">
        <v>0</v>
      </c>
      <c r="AEH27" s="12">
        <v>0</v>
      </c>
      <c r="AEI27" s="12">
        <v>0</v>
      </c>
      <c r="AEJ27" s="12">
        <v>0</v>
      </c>
      <c r="AEK27" s="12">
        <v>0</v>
      </c>
      <c r="AEL27" s="12">
        <v>0</v>
      </c>
      <c r="AEM27" s="12">
        <v>0</v>
      </c>
      <c r="AEN27" s="12">
        <v>0</v>
      </c>
      <c r="AEO27" s="12">
        <v>3.4422433627766255E-25</v>
      </c>
      <c r="AEP27" s="12">
        <v>0</v>
      </c>
      <c r="AEQ27" s="12">
        <v>0</v>
      </c>
      <c r="AER27" s="12">
        <v>0</v>
      </c>
      <c r="AES27" s="12">
        <v>0</v>
      </c>
      <c r="AET27" s="12">
        <v>0</v>
      </c>
      <c r="AEU27" s="12">
        <v>-3.5585921194904911E-11</v>
      </c>
      <c r="AEV27" s="12">
        <v>0</v>
      </c>
      <c r="AEW27" s="12">
        <v>0</v>
      </c>
      <c r="AEX27" s="12">
        <v>0</v>
      </c>
      <c r="AEY27" s="12">
        <v>0</v>
      </c>
      <c r="AEZ27" s="12">
        <v>0</v>
      </c>
      <c r="AFA27" s="12">
        <v>0</v>
      </c>
      <c r="AFB27" s="12">
        <v>0</v>
      </c>
      <c r="AFC27" s="12">
        <v>0</v>
      </c>
      <c r="AFD27" s="12">
        <v>0</v>
      </c>
      <c r="AFE27" s="12">
        <v>0</v>
      </c>
      <c r="AFF27" s="12">
        <v>0</v>
      </c>
      <c r="AFG27" s="12">
        <v>0</v>
      </c>
      <c r="AFH27" s="12">
        <v>0</v>
      </c>
      <c r="AFI27" s="12">
        <v>0</v>
      </c>
      <c r="AFJ27" s="12">
        <v>0</v>
      </c>
      <c r="AFK27" s="12">
        <v>0</v>
      </c>
      <c r="AFL27" s="12">
        <v>0</v>
      </c>
      <c r="AFM27" s="12">
        <v>0</v>
      </c>
      <c r="AFN27" s="12">
        <v>0</v>
      </c>
      <c r="AFO27" s="12">
        <v>0</v>
      </c>
      <c r="AFP27" s="12">
        <v>0</v>
      </c>
      <c r="AFQ27" s="12">
        <v>0</v>
      </c>
      <c r="AFR27" s="12">
        <v>0</v>
      </c>
      <c r="AFS27" s="12">
        <v>0</v>
      </c>
      <c r="AFT27" s="12">
        <v>0</v>
      </c>
      <c r="AFU27" s="12">
        <v>0</v>
      </c>
      <c r="AFV27" s="12">
        <v>0</v>
      </c>
      <c r="AFW27" s="12">
        <v>0</v>
      </c>
      <c r="AFX27" s="12">
        <v>0</v>
      </c>
      <c r="AFY27" s="12">
        <v>0</v>
      </c>
      <c r="AFZ27" s="12">
        <v>6.1960380529979268E-6</v>
      </c>
      <c r="AGA27" s="12">
        <v>0</v>
      </c>
      <c r="AGB27" s="12">
        <v>0</v>
      </c>
      <c r="AGC27" s="12">
        <v>0</v>
      </c>
      <c r="AGD27" s="12">
        <v>0</v>
      </c>
      <c r="AGE27" s="12">
        <v>0</v>
      </c>
      <c r="AGF27" s="12">
        <v>0</v>
      </c>
      <c r="AGG27" s="12">
        <v>-1.6831838653188282E-11</v>
      </c>
      <c r="AGH27" s="12">
        <v>0</v>
      </c>
      <c r="AGI27" s="12">
        <v>0</v>
      </c>
      <c r="AGJ27" s="12">
        <v>0</v>
      </c>
      <c r="AGK27" s="12">
        <v>0</v>
      </c>
      <c r="AGL27" s="12">
        <v>0</v>
      </c>
      <c r="AGM27" s="12">
        <v>0</v>
      </c>
      <c r="AGN27" s="12">
        <v>0</v>
      </c>
      <c r="AGO27" s="12">
        <v>0</v>
      </c>
      <c r="AGP27" s="12">
        <v>0</v>
      </c>
      <c r="AGQ27" s="12">
        <v>0</v>
      </c>
      <c r="AGR27" s="12">
        <v>0</v>
      </c>
      <c r="AGS27" s="12">
        <v>0</v>
      </c>
      <c r="AGT27" s="12">
        <v>0</v>
      </c>
      <c r="AGU27" s="12">
        <v>0</v>
      </c>
      <c r="AGV27" s="12">
        <v>0</v>
      </c>
      <c r="AGW27" s="12">
        <v>0</v>
      </c>
      <c r="AGX27" s="12">
        <v>0</v>
      </c>
      <c r="AGY27" s="12">
        <v>0</v>
      </c>
      <c r="AGZ27" s="12">
        <v>0</v>
      </c>
      <c r="AHA27" s="12">
        <v>0</v>
      </c>
      <c r="AHB27" s="12">
        <v>0</v>
      </c>
      <c r="AHC27" s="12">
        <v>0</v>
      </c>
      <c r="AHD27" s="12">
        <v>0</v>
      </c>
      <c r="AHE27" s="12">
        <v>0</v>
      </c>
      <c r="AHF27" s="12">
        <v>0</v>
      </c>
      <c r="AHG27" s="12">
        <v>0</v>
      </c>
      <c r="AHH27" s="12">
        <v>0</v>
      </c>
      <c r="AHI27" s="12">
        <v>0</v>
      </c>
      <c r="AHJ27" s="12">
        <v>0</v>
      </c>
      <c r="AHK27" s="12">
        <v>0</v>
      </c>
      <c r="AHL27" s="12">
        <v>0</v>
      </c>
      <c r="AHM27" s="12">
        <v>0</v>
      </c>
      <c r="AHN27" s="12">
        <v>0</v>
      </c>
      <c r="AHO27" s="12">
        <v>0</v>
      </c>
      <c r="AHP27" s="12">
        <v>0</v>
      </c>
      <c r="AHQ27" s="12">
        <v>0</v>
      </c>
      <c r="AHR27" s="12">
        <v>0</v>
      </c>
      <c r="AHS27" s="12">
        <v>0</v>
      </c>
      <c r="AHT27" s="12">
        <v>0</v>
      </c>
      <c r="AHU27" s="12">
        <v>0</v>
      </c>
      <c r="AHV27" s="12">
        <v>0</v>
      </c>
      <c r="AHW27" s="12">
        <v>0</v>
      </c>
      <c r="AHX27" s="12">
        <v>0</v>
      </c>
      <c r="AHY27" s="12">
        <v>0</v>
      </c>
      <c r="AHZ27" s="12">
        <v>0</v>
      </c>
      <c r="AIA27" s="12">
        <v>0</v>
      </c>
      <c r="AIB27" s="12">
        <v>0</v>
      </c>
      <c r="AIC27" s="12">
        <v>0</v>
      </c>
      <c r="AID27" s="12">
        <v>2.496362364686023E-7</v>
      </c>
      <c r="AIE27" s="12">
        <v>-1.7844220431593947E-8</v>
      </c>
      <c r="AIF27" s="12">
        <v>1.0298321782884692E-8</v>
      </c>
      <c r="AIG27" s="12">
        <v>0</v>
      </c>
      <c r="AIH27" s="12">
        <v>0</v>
      </c>
      <c r="AII27" s="12">
        <v>0</v>
      </c>
      <c r="AIJ27" s="12">
        <v>1.9607843137254903E-9</v>
      </c>
      <c r="AIK27" s="12">
        <v>0</v>
      </c>
      <c r="AIL27" s="12">
        <v>0</v>
      </c>
      <c r="AIM27" s="12">
        <v>0</v>
      </c>
      <c r="AIN27" s="12">
        <v>0</v>
      </c>
      <c r="AIO27" s="12">
        <v>0</v>
      </c>
      <c r="AIP27" s="12">
        <v>0</v>
      </c>
      <c r="AIQ27" s="12">
        <v>0</v>
      </c>
      <c r="AIR27" s="12">
        <v>0</v>
      </c>
      <c r="AIS27" s="12">
        <v>0</v>
      </c>
      <c r="AIT27" s="12">
        <v>0</v>
      </c>
      <c r="AIU27" s="12">
        <v>0</v>
      </c>
      <c r="AIV27" s="12">
        <v>0</v>
      </c>
      <c r="AIW27" s="12">
        <v>0</v>
      </c>
      <c r="AIX27" s="12">
        <v>0</v>
      </c>
      <c r="AIY27" s="12">
        <v>0</v>
      </c>
      <c r="AIZ27" s="12">
        <v>0</v>
      </c>
      <c r="AJA27" s="12">
        <v>0</v>
      </c>
      <c r="AJB27" s="12">
        <v>0</v>
      </c>
      <c r="AJC27" s="12">
        <v>0</v>
      </c>
      <c r="AJD27" s="12">
        <v>0</v>
      </c>
      <c r="AJE27" s="12">
        <v>0</v>
      </c>
      <c r="AJF27" s="12">
        <v>0</v>
      </c>
      <c r="AJG27" s="12">
        <v>0</v>
      </c>
      <c r="AJH27" s="12">
        <v>0</v>
      </c>
      <c r="AJI27" s="12">
        <v>0</v>
      </c>
      <c r="AJJ27" s="12">
        <v>0</v>
      </c>
      <c r="AJK27" s="12">
        <v>0</v>
      </c>
      <c r="AJL27" s="12">
        <v>0</v>
      </c>
      <c r="AJM27" s="12">
        <v>0</v>
      </c>
      <c r="AJN27" s="12">
        <v>0</v>
      </c>
      <c r="AJO27" s="12">
        <v>0</v>
      </c>
      <c r="AJP27" s="12">
        <v>8.2163950149435413E-9</v>
      </c>
      <c r="AJQ27" s="12">
        <v>-1.030130571720341E-8</v>
      </c>
      <c r="AJR27" s="12">
        <v>0</v>
      </c>
      <c r="AJS27" s="12">
        <v>0</v>
      </c>
      <c r="AJT27" s="12">
        <v>0</v>
      </c>
      <c r="AJU27" s="12">
        <v>0</v>
      </c>
      <c r="AJV27" s="12">
        <v>0</v>
      </c>
      <c r="AJW27" s="12">
        <v>0</v>
      </c>
      <c r="AJX27" s="12">
        <v>0</v>
      </c>
      <c r="AJY27" s="12">
        <v>0</v>
      </c>
      <c r="AJZ27" s="12">
        <v>0</v>
      </c>
      <c r="AKA27" s="12">
        <v>0</v>
      </c>
      <c r="AKB27" s="12">
        <v>0</v>
      </c>
      <c r="AKC27" s="12">
        <v>0</v>
      </c>
      <c r="AKD27" s="12">
        <v>0</v>
      </c>
      <c r="AKE27" s="12">
        <v>0</v>
      </c>
      <c r="AKF27" s="12">
        <v>0</v>
      </c>
      <c r="AKG27" s="12">
        <v>0</v>
      </c>
      <c r="AKH27" s="12">
        <v>0</v>
      </c>
      <c r="AKI27" s="12">
        <v>0</v>
      </c>
      <c r="AKJ27" s="12">
        <v>0</v>
      </c>
      <c r="AKK27" s="12">
        <v>0</v>
      </c>
      <c r="AKL27" s="12">
        <v>0</v>
      </c>
      <c r="AKM27" s="12">
        <v>0</v>
      </c>
      <c r="AKN27" s="12">
        <v>0</v>
      </c>
      <c r="AKO27" s="12">
        <v>0</v>
      </c>
      <c r="AKP27" s="12">
        <v>0</v>
      </c>
      <c r="AKQ27" s="12">
        <v>0</v>
      </c>
      <c r="AKR27" s="12">
        <v>0</v>
      </c>
      <c r="AKS27" s="12">
        <v>0</v>
      </c>
      <c r="AKT27" s="12">
        <v>0</v>
      </c>
      <c r="AKU27" s="12">
        <v>0</v>
      </c>
      <c r="AKV27" s="12">
        <v>0</v>
      </c>
      <c r="AKW27" s="12">
        <v>0</v>
      </c>
      <c r="AKX27" s="12">
        <v>0</v>
      </c>
      <c r="AKY27" s="12">
        <v>3.985307592416233E-6</v>
      </c>
      <c r="AKZ27" s="12">
        <v>0</v>
      </c>
      <c r="ALA27" s="12">
        <v>0</v>
      </c>
      <c r="ALB27" s="12">
        <v>0</v>
      </c>
      <c r="ALC27" s="12">
        <v>-2.4616882609709596E-11</v>
      </c>
      <c r="ALD27" s="12">
        <v>0</v>
      </c>
      <c r="ALE27" s="12">
        <v>0</v>
      </c>
      <c r="ALF27" s="12">
        <v>0</v>
      </c>
      <c r="ALG27" s="12">
        <v>0</v>
      </c>
      <c r="ALH27" s="12">
        <v>0</v>
      </c>
      <c r="ALI27" s="12">
        <v>0</v>
      </c>
      <c r="ALJ27" s="12">
        <v>0</v>
      </c>
      <c r="ALK27" s="12">
        <v>0</v>
      </c>
      <c r="ALL27" s="12">
        <v>0</v>
      </c>
      <c r="ALM27" s="12">
        <v>0</v>
      </c>
      <c r="ALN27" s="12">
        <v>0</v>
      </c>
      <c r="ALO27" s="12">
        <v>0</v>
      </c>
      <c r="ALP27" s="12">
        <v>0</v>
      </c>
      <c r="ALQ27" s="12">
        <v>0</v>
      </c>
      <c r="ALR27" s="12">
        <v>0</v>
      </c>
      <c r="ALS27" s="12">
        <v>0</v>
      </c>
      <c r="ALT27" s="12">
        <v>0</v>
      </c>
      <c r="ALU27" s="12">
        <v>0</v>
      </c>
      <c r="ALV27" s="12">
        <v>0</v>
      </c>
      <c r="ALW27" s="12">
        <v>0</v>
      </c>
      <c r="ALX27" s="12">
        <v>0</v>
      </c>
      <c r="ALY27" s="12">
        <v>0</v>
      </c>
      <c r="ALZ27" s="12">
        <v>0</v>
      </c>
      <c r="AMA27" s="12">
        <v>0</v>
      </c>
      <c r="AMB27" s="12">
        <v>0</v>
      </c>
      <c r="AMC27" s="12">
        <v>0</v>
      </c>
      <c r="AMD27" s="12">
        <v>0</v>
      </c>
      <c r="AME27" s="12">
        <v>0</v>
      </c>
      <c r="AMF27" s="12">
        <v>0</v>
      </c>
      <c r="AMG27" s="12">
        <v>0</v>
      </c>
      <c r="AMH27" s="12">
        <v>0</v>
      </c>
      <c r="AMI27" s="12">
        <v>0</v>
      </c>
      <c r="AMJ27" s="12">
        <v>2.8834953874870833E-7</v>
      </c>
      <c r="AMK27" s="12">
        <v>0</v>
      </c>
      <c r="AML27" s="12">
        <v>0</v>
      </c>
      <c r="AMM27" s="12">
        <v>0</v>
      </c>
      <c r="AMN27" s="12">
        <v>0</v>
      </c>
      <c r="AMO27" s="12">
        <v>-8.5779169381546749E-6</v>
      </c>
      <c r="AMP27" s="12">
        <v>1.1879054448876484E-27</v>
      </c>
      <c r="AMQ27" s="12">
        <v>0</v>
      </c>
      <c r="AMR27" s="12">
        <v>0</v>
      </c>
      <c r="AMS27" s="12">
        <v>1.155807749803019E-29</v>
      </c>
      <c r="AMT27" s="12">
        <v>0</v>
      </c>
      <c r="AMU27" s="12">
        <v>0</v>
      </c>
      <c r="AMV27" s="12">
        <v>0</v>
      </c>
      <c r="AMW27" s="12">
        <v>0</v>
      </c>
      <c r="AMX27" s="12">
        <v>0</v>
      </c>
      <c r="AMY27" s="12">
        <v>0</v>
      </c>
      <c r="AMZ27" s="12">
        <v>0</v>
      </c>
      <c r="ANA27" s="12">
        <v>0</v>
      </c>
      <c r="ANB27" s="12">
        <v>0</v>
      </c>
      <c r="ANC27" s="12">
        <v>0</v>
      </c>
      <c r="AND27" s="12">
        <v>0</v>
      </c>
      <c r="ANE27" s="12">
        <v>0</v>
      </c>
      <c r="ANF27" s="12">
        <v>0</v>
      </c>
      <c r="ANG27" s="12">
        <v>0</v>
      </c>
      <c r="ANH27" s="12">
        <v>0</v>
      </c>
      <c r="ANI27" s="12">
        <v>0</v>
      </c>
      <c r="ANJ27" s="12">
        <v>0</v>
      </c>
      <c r="ANK27" s="12">
        <v>0</v>
      </c>
      <c r="ANL27" s="12">
        <v>0</v>
      </c>
      <c r="ANM27" s="12">
        <v>0</v>
      </c>
      <c r="ANN27" s="12">
        <v>0</v>
      </c>
      <c r="ANO27" s="12">
        <v>0</v>
      </c>
      <c r="ANP27" s="12">
        <v>0</v>
      </c>
      <c r="ANQ27" s="12">
        <v>0</v>
      </c>
      <c r="ANR27" s="12">
        <v>0</v>
      </c>
      <c r="ANS27" s="12">
        <v>0</v>
      </c>
      <c r="ANT27" s="12">
        <v>0</v>
      </c>
      <c r="ANU27" s="12">
        <v>0</v>
      </c>
      <c r="ANV27" s="12">
        <v>3.9198526030891834E-8</v>
      </c>
      <c r="ANW27" s="12">
        <v>0</v>
      </c>
      <c r="ANX27" s="12">
        <v>0</v>
      </c>
      <c r="ANY27" s="12">
        <v>0</v>
      </c>
      <c r="ANZ27" s="12">
        <v>4.8349765339541493E-6</v>
      </c>
      <c r="AOA27" s="12">
        <v>-2.6926123984947522E-7</v>
      </c>
      <c r="AOB27" s="12">
        <v>8.9753746616491718E-9</v>
      </c>
      <c r="AOC27" s="12">
        <v>0</v>
      </c>
      <c r="AOD27" s="12">
        <v>2.433309761652933E-11</v>
      </c>
      <c r="AOE27" s="12">
        <v>0</v>
      </c>
      <c r="AOF27" s="12">
        <v>0</v>
      </c>
      <c r="AOG27" s="12">
        <v>0</v>
      </c>
      <c r="AOH27" s="12">
        <v>0</v>
      </c>
      <c r="AOI27" s="12">
        <v>0</v>
      </c>
      <c r="AOJ27" s="12">
        <v>0</v>
      </c>
      <c r="AOK27" s="12">
        <v>0</v>
      </c>
      <c r="AOL27" s="12">
        <v>0</v>
      </c>
      <c r="AOM27" s="12">
        <v>0</v>
      </c>
      <c r="AON27" s="12">
        <v>0</v>
      </c>
      <c r="AOO27" s="12">
        <v>0</v>
      </c>
      <c r="AOP27" s="12">
        <v>0</v>
      </c>
      <c r="AOQ27" s="12">
        <v>0</v>
      </c>
      <c r="AOR27" s="12">
        <v>0</v>
      </c>
      <c r="AOS27" s="12">
        <v>0</v>
      </c>
      <c r="AOT27" s="12">
        <v>0</v>
      </c>
      <c r="AOU27" s="12">
        <v>0</v>
      </c>
      <c r="AOV27" s="12">
        <v>0</v>
      </c>
      <c r="AOW27" s="12">
        <v>0</v>
      </c>
      <c r="AOX27" s="12">
        <v>0</v>
      </c>
      <c r="AOY27" s="12">
        <v>0</v>
      </c>
      <c r="AOZ27" s="12">
        <v>0</v>
      </c>
      <c r="APA27" s="12">
        <v>0</v>
      </c>
      <c r="APB27" s="12">
        <v>0</v>
      </c>
      <c r="APC27" s="12">
        <v>0</v>
      </c>
      <c r="APD27" s="12">
        <v>0</v>
      </c>
      <c r="APE27" s="12">
        <v>0</v>
      </c>
      <c r="APF27" s="12">
        <v>0</v>
      </c>
      <c r="APG27" s="12">
        <v>0</v>
      </c>
      <c r="APH27" s="12">
        <v>0</v>
      </c>
      <c r="API27" s="12">
        <v>0</v>
      </c>
      <c r="APJ27" s="12">
        <v>0</v>
      </c>
      <c r="APK27" s="12">
        <v>0</v>
      </c>
      <c r="APL27" s="12">
        <v>2.6926123984947511E-7</v>
      </c>
      <c r="APM27" s="12">
        <v>-1.9152553990318337E-8</v>
      </c>
      <c r="APN27" s="12">
        <v>1.0299191731067097E-8</v>
      </c>
      <c r="APO27" s="12">
        <v>0</v>
      </c>
      <c r="APP27" s="12">
        <v>0</v>
      </c>
      <c r="APQ27" s="12">
        <v>0</v>
      </c>
      <c r="APR27" s="12">
        <v>0</v>
      </c>
      <c r="APS27" s="12">
        <v>0</v>
      </c>
      <c r="APT27" s="12">
        <v>0</v>
      </c>
      <c r="APU27" s="12">
        <v>0</v>
      </c>
      <c r="APV27" s="12">
        <v>0</v>
      </c>
      <c r="APW27" s="12">
        <v>0</v>
      </c>
      <c r="APX27" s="12">
        <v>0</v>
      </c>
      <c r="APY27" s="12">
        <v>0</v>
      </c>
      <c r="APZ27" s="12">
        <v>0</v>
      </c>
      <c r="AQA27" s="12">
        <v>0</v>
      </c>
      <c r="AQB27" s="12">
        <v>0</v>
      </c>
      <c r="AQC27" s="12">
        <v>0</v>
      </c>
      <c r="AQD27" s="12">
        <v>0</v>
      </c>
      <c r="AQE27" s="12">
        <v>0</v>
      </c>
      <c r="AQF27" s="12">
        <v>0</v>
      </c>
      <c r="AQG27" s="12">
        <v>0</v>
      </c>
      <c r="AQH27" s="12">
        <v>0</v>
      </c>
      <c r="AQI27" s="12">
        <v>0</v>
      </c>
      <c r="AQJ27" s="12">
        <v>0</v>
      </c>
      <c r="AQK27" s="12">
        <v>0</v>
      </c>
      <c r="AQL27" s="12">
        <v>0</v>
      </c>
      <c r="AQM27" s="12">
        <v>0</v>
      </c>
      <c r="AQN27" s="12">
        <v>0</v>
      </c>
      <c r="AQO27" s="12">
        <v>0</v>
      </c>
      <c r="AQP27" s="12">
        <v>0</v>
      </c>
      <c r="AQQ27" s="12">
        <v>0</v>
      </c>
      <c r="AQR27" s="12">
        <v>0</v>
      </c>
      <c r="AQS27" s="12">
        <v>0</v>
      </c>
      <c r="AQT27" s="12">
        <v>0</v>
      </c>
      <c r="AQU27" s="12">
        <v>0</v>
      </c>
      <c r="AQV27" s="12">
        <v>0</v>
      </c>
      <c r="AQW27" s="12">
        <v>0</v>
      </c>
      <c r="AQX27" s="12">
        <v>8.2163950149435413E-9</v>
      </c>
      <c r="AQY27" s="12">
        <v>-1.0301305717200232E-8</v>
      </c>
      <c r="AQZ27" s="12">
        <v>0</v>
      </c>
      <c r="ARA27" s="12">
        <v>0</v>
      </c>
      <c r="ARB27" s="12">
        <v>0</v>
      </c>
      <c r="ARC27" s="12">
        <v>0</v>
      </c>
      <c r="ARD27" s="12">
        <v>0</v>
      </c>
      <c r="ARE27" s="12">
        <v>0</v>
      </c>
      <c r="ARF27" s="12">
        <v>0</v>
      </c>
      <c r="ARG27" s="12">
        <v>0</v>
      </c>
      <c r="ARH27" s="12">
        <v>0</v>
      </c>
      <c r="ARI27" s="12">
        <v>0</v>
      </c>
      <c r="ARJ27" s="12">
        <v>0</v>
      </c>
      <c r="ARK27" s="12">
        <v>0</v>
      </c>
      <c r="ARL27" s="12">
        <v>0</v>
      </c>
      <c r="ARM27" s="12">
        <v>0</v>
      </c>
      <c r="ARN27" s="12">
        <v>0</v>
      </c>
      <c r="ARO27" s="12">
        <v>0</v>
      </c>
      <c r="ARP27" s="12">
        <v>0</v>
      </c>
      <c r="ARQ27" s="12">
        <v>0</v>
      </c>
      <c r="ARR27" s="12">
        <v>0</v>
      </c>
      <c r="ARS27" s="12">
        <v>0</v>
      </c>
      <c r="ART27" s="12">
        <v>0</v>
      </c>
      <c r="ARU27" s="12">
        <v>0</v>
      </c>
      <c r="ARV27" s="12">
        <v>0</v>
      </c>
      <c r="ARW27" s="12">
        <v>0</v>
      </c>
      <c r="ARX27" s="12">
        <v>0</v>
      </c>
      <c r="ARY27" s="12">
        <v>0</v>
      </c>
      <c r="ARZ27" s="12">
        <v>0</v>
      </c>
      <c r="ASA27" s="12">
        <v>0</v>
      </c>
      <c r="ASB27" s="12">
        <v>0</v>
      </c>
      <c r="ASC27" s="12">
        <v>0</v>
      </c>
      <c r="ASD27" s="12">
        <v>0</v>
      </c>
      <c r="ASE27" s="12">
        <v>0</v>
      </c>
      <c r="ASF27" s="12">
        <v>0</v>
      </c>
      <c r="ASG27" s="12">
        <v>3.2233176891344883E-6</v>
      </c>
      <c r="ASH27" s="12">
        <v>0</v>
      </c>
      <c r="ASI27" s="12">
        <v>0</v>
      </c>
      <c r="ASJ27" s="12">
        <v>0</v>
      </c>
      <c r="ASK27" s="12">
        <v>-2.433414889219174E-11</v>
      </c>
      <c r="ASL27" s="12">
        <v>0</v>
      </c>
      <c r="ASM27" s="12">
        <v>0</v>
      </c>
      <c r="ASN27" s="12">
        <v>0</v>
      </c>
      <c r="ASO27" s="12">
        <v>0</v>
      </c>
      <c r="ASP27" s="12">
        <v>0</v>
      </c>
      <c r="ASQ27" s="12">
        <v>0</v>
      </c>
      <c r="ASR27" s="12">
        <v>0</v>
      </c>
      <c r="ASS27" s="12">
        <v>0</v>
      </c>
      <c r="AST27" s="12">
        <v>0</v>
      </c>
      <c r="ASU27" s="12">
        <v>0</v>
      </c>
      <c r="ASV27" s="12">
        <v>0</v>
      </c>
      <c r="ASW27" s="12">
        <v>0</v>
      </c>
      <c r="ASX27" s="12">
        <v>0</v>
      </c>
      <c r="ASY27" s="12">
        <v>0</v>
      </c>
      <c r="ASZ27" s="12">
        <v>0</v>
      </c>
      <c r="ATA27" s="12">
        <v>0</v>
      </c>
      <c r="ATB27" s="12">
        <v>0</v>
      </c>
      <c r="ATC27" s="12">
        <v>0</v>
      </c>
      <c r="ATD27" s="12">
        <v>0</v>
      </c>
      <c r="ATE27" s="12">
        <v>0</v>
      </c>
      <c r="ATF27" s="12">
        <v>0</v>
      </c>
      <c r="ATG27" s="12">
        <v>0</v>
      </c>
      <c r="ATH27" s="12">
        <v>0</v>
      </c>
      <c r="ATI27" s="12">
        <v>0</v>
      </c>
      <c r="ATJ27" s="12">
        <v>0</v>
      </c>
      <c r="ATK27" s="12">
        <v>0</v>
      </c>
      <c r="ATL27" s="12">
        <v>0</v>
      </c>
      <c r="ATM27" s="12">
        <v>4.9943605145181346E-7</v>
      </c>
      <c r="ATN27" s="12">
        <v>0</v>
      </c>
      <c r="ATO27" s="12">
        <v>0</v>
      </c>
      <c r="ATP27" s="12">
        <v>0</v>
      </c>
      <c r="ATQ27" s="12">
        <v>0</v>
      </c>
      <c r="ATR27" s="12">
        <v>0</v>
      </c>
      <c r="ATS27" s="12">
        <v>0</v>
      </c>
      <c r="ATT27" s="12">
        <v>0</v>
      </c>
      <c r="ATU27" s="12">
        <v>0</v>
      </c>
      <c r="ATV27" s="12">
        <v>0</v>
      </c>
      <c r="ATW27" s="12">
        <v>-8.4122738683922029E-6</v>
      </c>
      <c r="ATX27" s="12">
        <v>8.4775940483270974E-26</v>
      </c>
      <c r="ATY27" s="12">
        <v>0</v>
      </c>
      <c r="ATZ27" s="12">
        <v>0</v>
      </c>
      <c r="AUA27" s="12">
        <v>8.2485257352016897E-28</v>
      </c>
      <c r="AUB27" s="12">
        <v>0</v>
      </c>
      <c r="AUC27" s="12">
        <v>0</v>
      </c>
      <c r="AUD27" s="12">
        <v>0</v>
      </c>
      <c r="AUE27" s="12">
        <v>0</v>
      </c>
      <c r="AUF27" s="12">
        <v>0</v>
      </c>
      <c r="AUG27" s="12">
        <v>0</v>
      </c>
      <c r="AUH27" s="12">
        <v>0</v>
      </c>
      <c r="AUI27" s="12">
        <v>0</v>
      </c>
      <c r="AUJ27" s="12">
        <v>0</v>
      </c>
      <c r="AUK27" s="12">
        <v>0</v>
      </c>
      <c r="AUL27" s="12">
        <v>0</v>
      </c>
      <c r="AUM27" s="12">
        <v>0</v>
      </c>
      <c r="AUN27" s="12">
        <v>0</v>
      </c>
      <c r="AUO27" s="12">
        <v>0</v>
      </c>
      <c r="AUP27" s="12">
        <v>0</v>
      </c>
      <c r="AUQ27" s="12">
        <v>0</v>
      </c>
      <c r="AUR27" s="12">
        <v>0</v>
      </c>
      <c r="AUS27" s="12">
        <v>0</v>
      </c>
      <c r="AUT27" s="12">
        <v>0</v>
      </c>
      <c r="AUU27" s="12">
        <v>0</v>
      </c>
      <c r="AUV27" s="12">
        <v>0</v>
      </c>
      <c r="AUW27" s="12">
        <v>0</v>
      </c>
      <c r="AUX27" s="12">
        <v>0</v>
      </c>
      <c r="AUY27" s="12">
        <v>0</v>
      </c>
      <c r="AUZ27" s="12">
        <v>0</v>
      </c>
      <c r="AVA27" s="12">
        <v>0</v>
      </c>
      <c r="AVB27" s="12">
        <v>0</v>
      </c>
      <c r="AVC27" s="12">
        <v>0</v>
      </c>
      <c r="AVD27" s="12">
        <v>0</v>
      </c>
      <c r="AVE27" s="12">
        <v>0</v>
      </c>
      <c r="AVF27" s="12">
        <v>0</v>
      </c>
      <c r="AVG27" s="12">
        <v>0</v>
      </c>
      <c r="AVH27" s="12">
        <v>5.6784803087244174E-6</v>
      </c>
      <c r="AVI27" s="12">
        <v>-2.4405115581586317E-7</v>
      </c>
      <c r="AVJ27" s="12">
        <v>7.5748144375595357E-9</v>
      </c>
      <c r="AVK27" s="12">
        <v>0</v>
      </c>
      <c r="AVL27" s="12">
        <v>2.4988394262587296E-11</v>
      </c>
      <c r="AVM27" s="12">
        <v>0</v>
      </c>
      <c r="AVN27" s="12">
        <v>0</v>
      </c>
      <c r="AVO27" s="12">
        <v>0</v>
      </c>
      <c r="AVP27" s="12">
        <v>0</v>
      </c>
      <c r="AVQ27" s="12">
        <v>0</v>
      </c>
      <c r="AVR27" s="12">
        <v>0</v>
      </c>
      <c r="AVS27" s="12">
        <v>0</v>
      </c>
      <c r="AVT27" s="12">
        <v>0</v>
      </c>
      <c r="AVU27" s="12">
        <v>0</v>
      </c>
      <c r="AVV27" s="12">
        <v>0</v>
      </c>
      <c r="AVW27" s="12">
        <v>0</v>
      </c>
      <c r="AVX27" s="12">
        <v>0</v>
      </c>
      <c r="AVY27" s="12">
        <v>0</v>
      </c>
      <c r="AVZ27" s="12">
        <v>0</v>
      </c>
      <c r="AWA27" s="12">
        <v>0</v>
      </c>
      <c r="AWB27" s="12">
        <v>0</v>
      </c>
      <c r="AWC27" s="12">
        <v>0</v>
      </c>
      <c r="AWD27" s="12">
        <v>0</v>
      </c>
      <c r="AWE27" s="12">
        <v>0</v>
      </c>
      <c r="AWF27" s="12">
        <v>0</v>
      </c>
      <c r="AWG27" s="12">
        <v>0</v>
      </c>
      <c r="AWH27" s="12">
        <v>0</v>
      </c>
      <c r="AWI27" s="12">
        <v>0</v>
      </c>
      <c r="AWJ27" s="12">
        <v>0</v>
      </c>
      <c r="AWK27" s="12">
        <v>1.3066175343630613E-9</v>
      </c>
      <c r="AWL27" s="12">
        <v>0</v>
      </c>
      <c r="AWM27" s="12">
        <v>0</v>
      </c>
      <c r="AWN27" s="12">
        <v>0</v>
      </c>
      <c r="AWO27" s="12">
        <v>0</v>
      </c>
      <c r="AWP27" s="12">
        <v>0</v>
      </c>
      <c r="AWQ27" s="12">
        <v>0</v>
      </c>
      <c r="AWR27" s="12">
        <v>0</v>
      </c>
      <c r="AWS27" s="12">
        <v>0</v>
      </c>
      <c r="AWT27" s="12">
        <v>2.2724443312678606E-7</v>
      </c>
      <c r="AWU27" s="12">
        <v>-1.5791209452504558E-8</v>
      </c>
      <c r="AWV27" s="12">
        <v>1.0299191731067097E-8</v>
      </c>
      <c r="AWW27" s="12">
        <v>0</v>
      </c>
      <c r="AWX27" s="12">
        <v>0</v>
      </c>
      <c r="AWY27" s="12">
        <v>0</v>
      </c>
      <c r="AWZ27" s="12">
        <v>0</v>
      </c>
      <c r="AXA27" s="12">
        <v>0</v>
      </c>
      <c r="AXB27" s="12">
        <v>0</v>
      </c>
      <c r="AXC27" s="12">
        <v>0</v>
      </c>
      <c r="AXD27" s="12">
        <v>0</v>
      </c>
      <c r="AXE27" s="12">
        <v>0</v>
      </c>
      <c r="AXF27" s="12">
        <v>0</v>
      </c>
      <c r="AXG27" s="12">
        <v>0</v>
      </c>
      <c r="AXH27" s="12">
        <v>0</v>
      </c>
      <c r="AXI27" s="12">
        <v>0</v>
      </c>
      <c r="AXJ27" s="12">
        <v>0</v>
      </c>
      <c r="AXK27" s="12">
        <v>0</v>
      </c>
      <c r="AXL27" s="12">
        <v>0</v>
      </c>
      <c r="AXM27" s="12">
        <v>0</v>
      </c>
      <c r="AXN27" s="12">
        <v>0</v>
      </c>
      <c r="AXO27" s="12">
        <v>0</v>
      </c>
      <c r="AXP27" s="12">
        <v>0</v>
      </c>
      <c r="AXQ27" s="12">
        <v>0</v>
      </c>
      <c r="AXR27" s="12">
        <v>0</v>
      </c>
      <c r="AXS27" s="12">
        <v>0</v>
      </c>
      <c r="AXT27" s="12">
        <v>0</v>
      </c>
      <c r="AXU27" s="12">
        <v>0</v>
      </c>
      <c r="AXV27" s="12">
        <v>0</v>
      </c>
      <c r="AXW27" s="12">
        <v>0</v>
      </c>
      <c r="AXX27" s="12">
        <v>0</v>
      </c>
      <c r="AXY27" s="12">
        <v>0</v>
      </c>
      <c r="AXZ27" s="12">
        <v>0</v>
      </c>
      <c r="AYA27" s="12">
        <v>0</v>
      </c>
      <c r="AYB27" s="12">
        <v>0</v>
      </c>
      <c r="AYC27" s="12">
        <v>0</v>
      </c>
      <c r="AYD27" s="12">
        <v>0</v>
      </c>
      <c r="AYE27" s="12">
        <v>0</v>
      </c>
      <c r="AYF27" s="12">
        <v>8.2163950149435413E-9</v>
      </c>
      <c r="AYG27" s="12">
        <v>-1.0301305717209348E-8</v>
      </c>
      <c r="AYH27" s="12">
        <v>0</v>
      </c>
      <c r="AYI27" s="12">
        <v>0</v>
      </c>
      <c r="AYJ27" s="12">
        <v>0</v>
      </c>
      <c r="AYK27" s="12">
        <v>0</v>
      </c>
      <c r="AYL27" s="12">
        <v>0</v>
      </c>
      <c r="AYM27" s="12">
        <v>0</v>
      </c>
      <c r="AYN27" s="12">
        <v>0</v>
      </c>
      <c r="AYO27" s="12">
        <v>0</v>
      </c>
      <c r="AYP27" s="12">
        <v>0</v>
      </c>
      <c r="AYQ27" s="12">
        <v>0</v>
      </c>
      <c r="AYR27" s="12">
        <v>0</v>
      </c>
      <c r="AYS27" s="12">
        <v>0</v>
      </c>
      <c r="AYT27" s="12">
        <v>0</v>
      </c>
      <c r="AYU27" s="12">
        <v>0</v>
      </c>
      <c r="AYV27" s="12">
        <v>0</v>
      </c>
      <c r="AYW27" s="12">
        <v>0</v>
      </c>
      <c r="AYX27" s="12">
        <v>0</v>
      </c>
      <c r="AYY27" s="12">
        <v>0</v>
      </c>
      <c r="AYZ27" s="12">
        <v>0</v>
      </c>
      <c r="AZA27" s="12">
        <v>0</v>
      </c>
      <c r="AZB27" s="12">
        <v>0</v>
      </c>
      <c r="AZC27" s="12">
        <v>0</v>
      </c>
      <c r="AZD27" s="12">
        <v>0</v>
      </c>
      <c r="AZE27" s="12">
        <v>0</v>
      </c>
      <c r="AZF27" s="12">
        <v>0</v>
      </c>
      <c r="AZG27" s="12">
        <v>0</v>
      </c>
      <c r="AZH27" s="12">
        <v>0</v>
      </c>
      <c r="AZI27" s="12">
        <v>0</v>
      </c>
      <c r="AZJ27" s="12">
        <v>0</v>
      </c>
      <c r="AZK27" s="12">
        <v>0</v>
      </c>
      <c r="AZL27" s="12">
        <v>0</v>
      </c>
      <c r="AZM27" s="12">
        <v>0</v>
      </c>
      <c r="AZN27" s="12">
        <v>0</v>
      </c>
      <c r="AZO27" s="12">
        <v>2.4336344177120211E-6</v>
      </c>
      <c r="AZP27" s="12">
        <v>0</v>
      </c>
      <c r="AZQ27" s="12">
        <v>0</v>
      </c>
      <c r="AZR27" s="12">
        <v>0</v>
      </c>
      <c r="AZS27" s="12">
        <v>-2.4993860901435641E-11</v>
      </c>
      <c r="AZT27" s="13">
        <v>10827241390.959242</v>
      </c>
      <c r="AZU27" s="13">
        <v>2206008.1629620893</v>
      </c>
      <c r="AZV27" s="13">
        <v>1472000</v>
      </c>
      <c r="AZW27" s="13">
        <v>115042.0613539756</v>
      </c>
      <c r="AZX27" s="13">
        <v>151625277060.29935</v>
      </c>
      <c r="AZY27" s="13">
        <v>2.1999999999999999E-10</v>
      </c>
      <c r="AZZ27" s="13">
        <v>179797060.39950815</v>
      </c>
      <c r="BAA27" s="13">
        <v>1E-13</v>
      </c>
      <c r="BAB27" s="13">
        <v>1331634.2239675582</v>
      </c>
      <c r="BAC27" s="13">
        <v>2.9999999999999999E-16</v>
      </c>
      <c r="BAD27" s="13">
        <v>1.1E-13</v>
      </c>
      <c r="BAE27" s="13">
        <v>7920000</v>
      </c>
      <c r="BAF27" s="13">
        <v>6380000</v>
      </c>
      <c r="BAG27" s="13">
        <v>4767689119815296</v>
      </c>
      <c r="BAH27" s="13">
        <v>1058313750000</v>
      </c>
      <c r="BAI27" s="13">
        <v>813375883924.63977</v>
      </c>
      <c r="BAJ27" s="13">
        <v>846607000000000.13</v>
      </c>
      <c r="BAK27" s="13">
        <v>3778673195.0205274</v>
      </c>
      <c r="BAL27" s="13">
        <v>268683376700.28094</v>
      </c>
      <c r="BAM27" s="13">
        <v>57148942500</v>
      </c>
      <c r="BAN27" s="13">
        <v>507990600000</v>
      </c>
      <c r="BAO27" s="13">
        <v>21166275000</v>
      </c>
      <c r="BAP27" s="13">
        <v>7.653349E+16</v>
      </c>
      <c r="BAQ27" s="13">
        <v>3826674500000000</v>
      </c>
      <c r="BAR27" s="13">
        <v>1.14800235E+17</v>
      </c>
      <c r="BAS27" s="13">
        <v>1148002350000</v>
      </c>
      <c r="BAT27" s="13">
        <v>1913337250000</v>
      </c>
      <c r="BAU27" s="13">
        <v>4.25E+16</v>
      </c>
      <c r="BAV27" s="13">
        <v>2550000000000000</v>
      </c>
      <c r="BAW27" s="13">
        <v>7.65E+16</v>
      </c>
      <c r="BAX27" s="13">
        <v>765000000000</v>
      </c>
      <c r="BAY27" s="13">
        <v>850000000000</v>
      </c>
      <c r="BAZ27" s="13">
        <v>1.275E+17</v>
      </c>
      <c r="BBA27" s="13">
        <v>8924999999999999</v>
      </c>
      <c r="BBB27" s="13">
        <v>2.6774999999999997E+17</v>
      </c>
      <c r="BBC27" s="13">
        <v>2677500000000</v>
      </c>
      <c r="BBD27" s="13">
        <v>1912500000000.0005</v>
      </c>
      <c r="BBE27" s="14">
        <v>1.7234438773141323</v>
      </c>
      <c r="BBF27" s="14">
        <v>3.4052473560512908</v>
      </c>
      <c r="BBG27" s="14">
        <v>6.9868942149685997</v>
      </c>
      <c r="BBH27" s="14">
        <v>2341.5123083248059</v>
      </c>
      <c r="BBI27" s="13">
        <v>75.443812445035107</v>
      </c>
      <c r="BBJ27" s="13">
        <v>104.65122696626547</v>
      </c>
      <c r="BBK27" s="13">
        <v>397.01964152432902</v>
      </c>
      <c r="BBL27" s="13">
        <v>229787.23218744036</v>
      </c>
      <c r="BBM27" s="13">
        <v>55227.568434605768</v>
      </c>
      <c r="BBN27" s="13">
        <v>1042.5624172278301</v>
      </c>
      <c r="BBO27" s="15">
        <v>676.70258693495259</v>
      </c>
      <c r="BBP27" s="15">
        <v>689.20580481954244</v>
      </c>
      <c r="BBQ27" s="15">
        <v>563.13794115430676</v>
      </c>
      <c r="BBR27" s="14">
        <v>8.4958978608071511</v>
      </c>
      <c r="BBS27" s="14">
        <v>5.4920247393276673</v>
      </c>
      <c r="BBT27" s="14">
        <v>4.2794271733977141</v>
      </c>
      <c r="BBU27" s="15">
        <v>14.845786868219967</v>
      </c>
      <c r="BBV27" s="15">
        <v>17.39269609410411</v>
      </c>
      <c r="BBW27" s="15">
        <v>14.850895712113708</v>
      </c>
      <c r="BBX27" s="15">
        <v>452.07662924043575</v>
      </c>
      <c r="BBY27" s="15">
        <v>616.22948026825998</v>
      </c>
      <c r="BBZ27" s="15">
        <v>547.46069135809194</v>
      </c>
      <c r="BCA27" s="14">
        <v>8.9876610432793438</v>
      </c>
      <c r="BCB27" s="14">
        <v>0.66704813584776756</v>
      </c>
      <c r="BCC27" s="14">
        <v>0.12285029842811736</v>
      </c>
      <c r="BCD27" s="14">
        <v>0.11482524153267856</v>
      </c>
      <c r="BCE27" s="14">
        <v>35.123765405329763</v>
      </c>
      <c r="BCF27" s="14">
        <v>4.4079092497451629E-2</v>
      </c>
      <c r="BCG27" s="14">
        <v>2.1419807755780538E-2</v>
      </c>
      <c r="BCH27" s="14">
        <v>8.5586394069527894E-4</v>
      </c>
      <c r="BCI27" s="14">
        <v>25076.809908748768</v>
      </c>
      <c r="BCJ27" s="14">
        <v>1.1534122492018353E-5</v>
      </c>
      <c r="BCK27" s="14">
        <v>9.7647126613026263</v>
      </c>
      <c r="BCL27" s="14">
        <v>2.2910067352532452E-6</v>
      </c>
      <c r="BCM27" s="14">
        <v>4.3541613530548079E-8</v>
      </c>
      <c r="BCN27" s="14">
        <v>3.3616448986819203E-2</v>
      </c>
      <c r="BCO27" s="14">
        <v>0.4824881250558179</v>
      </c>
      <c r="BCP27" s="14">
        <v>0.26056194485679929</v>
      </c>
      <c r="BCQ27" s="14">
        <v>2.5220345150900725</v>
      </c>
      <c r="BCR27" s="14">
        <v>0.11788099844437396</v>
      </c>
      <c r="BCS27" s="14">
        <v>0.27174149974215706</v>
      </c>
      <c r="BCT27" s="14">
        <v>0.25541075388585283</v>
      </c>
      <c r="BCU27" s="14">
        <v>0.75966906163646353</v>
      </c>
      <c r="BCV27" s="14">
        <v>0.1268735477040738</v>
      </c>
      <c r="BCW27" s="14">
        <v>12.739670971959418</v>
      </c>
      <c r="BCX27" s="14">
        <v>0.15496034385982088</v>
      </c>
      <c r="BCY27" s="14">
        <v>1.3833155723302223E-2</v>
      </c>
      <c r="BCZ27" s="14">
        <v>4.4217990550903162E-2</v>
      </c>
      <c r="BDA27" s="14">
        <v>4.0949120736522938E-2</v>
      </c>
      <c r="BDB27" s="14">
        <v>2.5864960290551951E-3</v>
      </c>
      <c r="BDC27" s="14">
        <v>29276.394493532676</v>
      </c>
      <c r="BDD27" s="14">
        <v>2.8656599707078368E-5</v>
      </c>
      <c r="BDE27" s="14">
        <v>13.611162495822652</v>
      </c>
      <c r="BDF27" s="14">
        <v>2.6260854038563967E-6</v>
      </c>
      <c r="BDG27" s="14">
        <v>3.1223856624950897E-8</v>
      </c>
      <c r="BDH27" s="14">
        <v>4.3930356040574423E-2</v>
      </c>
      <c r="BDI27" s="14">
        <v>4.5806262411583275E-2</v>
      </c>
      <c r="BDJ27" s="14">
        <v>4.3636113017411972E-2</v>
      </c>
      <c r="BDK27" s="14">
        <v>9.1056354917654028E-2</v>
      </c>
      <c r="BDL27" s="14">
        <v>5.2972338185476302E-2</v>
      </c>
      <c r="BDM27" s="14">
        <v>0.36418763132896459</v>
      </c>
      <c r="BDN27" s="14">
        <v>0.31847269637391812</v>
      </c>
      <c r="BDO27" s="14">
        <v>0.24437882382886508</v>
      </c>
      <c r="BDP27" s="14">
        <v>0.25468657537852279</v>
      </c>
      <c r="BDQ27" s="14">
        <v>3.2458781245341104</v>
      </c>
      <c r="BDR27" s="14">
        <v>6.3472987277516228</v>
      </c>
      <c r="BDS27" s="14">
        <v>0.2757047850012514</v>
      </c>
      <c r="BDT27" s="14">
        <v>0.41532392178396949</v>
      </c>
      <c r="BDU27" s="14">
        <v>0.46753149905353775</v>
      </c>
      <c r="BDV27" s="14">
        <v>0.82489422961593117</v>
      </c>
      <c r="BDW27" s="14">
        <v>0.10361951765471475</v>
      </c>
      <c r="BDX27" s="14">
        <v>6.9695379651924467</v>
      </c>
      <c r="BDY27" s="14">
        <v>0.17349968354398509</v>
      </c>
      <c r="BDZ27" s="14">
        <v>7.7712485025536981</v>
      </c>
      <c r="BEA27" s="14">
        <v>6.4852856113823257E-2</v>
      </c>
      <c r="BEB27" s="14">
        <v>3.5800083911937577E-2</v>
      </c>
      <c r="BEC27" s="14">
        <v>2.7931616634326809E-2</v>
      </c>
      <c r="BED27" s="14">
        <v>4.8225531827010677E-2</v>
      </c>
      <c r="BEE27" s="14">
        <v>2.3491060466307074E-2</v>
      </c>
      <c r="BEF27" s="14">
        <v>4.6599565027087667E-4</v>
      </c>
      <c r="BEG27" s="14">
        <v>24270.226660052056</v>
      </c>
      <c r="BEH27" s="14">
        <v>1.7491417108548783E-5</v>
      </c>
      <c r="BEI27" s="14">
        <v>10.104785529471908</v>
      </c>
      <c r="BEJ27" s="14">
        <v>1.2516453608178348</v>
      </c>
      <c r="BEK27" s="14">
        <v>3.1875224682111621E-6</v>
      </c>
      <c r="BEL27" s="14">
        <v>3.2381923837111244E-8</v>
      </c>
      <c r="BEM27" s="14">
        <v>2.8072351995067465E-2</v>
      </c>
      <c r="BEN27" s="14">
        <v>3.4094113655030893E-2</v>
      </c>
      <c r="BEO27" s="14">
        <v>9.0235704621889554E-3</v>
      </c>
      <c r="BEP27" s="14">
        <v>0.10833073257267085</v>
      </c>
      <c r="BEQ27" s="14">
        <v>0.29837268126399807</v>
      </c>
      <c r="BER27" s="14">
        <v>0.24769822141000009</v>
      </c>
      <c r="BES27" s="14">
        <v>0.2405921121552955</v>
      </c>
      <c r="BET27" s="14">
        <v>0.47760646713908783</v>
      </c>
      <c r="BEU27" s="26">
        <v>0.25590609535357955</v>
      </c>
    </row>
    <row r="28" spans="2:1503" outlineLevel="1" x14ac:dyDescent="0.35">
      <c r="B28" s="18">
        <v>19</v>
      </c>
      <c r="C28" s="11">
        <v>0</v>
      </c>
      <c r="D28" s="12">
        <v>0</v>
      </c>
      <c r="E28" s="12">
        <v>0</v>
      </c>
      <c r="F28" s="12">
        <v>0</v>
      </c>
      <c r="G28" s="12">
        <v>1.8849646396907576E-5</v>
      </c>
      <c r="H28" s="12">
        <v>0</v>
      </c>
      <c r="I28" s="12">
        <v>0</v>
      </c>
      <c r="J28" s="12">
        <v>0</v>
      </c>
      <c r="K28" s="12">
        <v>0</v>
      </c>
      <c r="L28" s="12">
        <v>0</v>
      </c>
      <c r="M28" s="12">
        <v>0</v>
      </c>
      <c r="N28" s="12">
        <v>0</v>
      </c>
      <c r="O28" s="12">
        <v>-1.9633536590285769E-11</v>
      </c>
      <c r="P28" s="12">
        <v>0</v>
      </c>
      <c r="Q28" s="12">
        <v>0</v>
      </c>
      <c r="R28" s="12">
        <v>0</v>
      </c>
      <c r="S28" s="12">
        <v>0</v>
      </c>
      <c r="T28" s="12">
        <v>0</v>
      </c>
      <c r="U28" s="12">
        <v>0</v>
      </c>
      <c r="V28" s="12">
        <v>0</v>
      </c>
      <c r="W28" s="12">
        <v>0</v>
      </c>
      <c r="X28" s="12">
        <v>0</v>
      </c>
      <c r="Y28" s="12">
        <v>0</v>
      </c>
      <c r="Z28" s="12">
        <v>0</v>
      </c>
      <c r="AA28" s="12">
        <v>0</v>
      </c>
      <c r="AB28" s="12">
        <v>0</v>
      </c>
      <c r="AC28" s="12">
        <v>0</v>
      </c>
      <c r="AD28" s="12">
        <v>0</v>
      </c>
      <c r="AE28" s="12">
        <v>0</v>
      </c>
      <c r="AF28" s="12">
        <v>0</v>
      </c>
      <c r="AG28" s="12">
        <v>0</v>
      </c>
      <c r="AH28" s="12">
        <v>0</v>
      </c>
      <c r="AI28" s="12">
        <v>0</v>
      </c>
      <c r="AJ28" s="12">
        <v>0</v>
      </c>
      <c r="AK28" s="12">
        <v>0</v>
      </c>
      <c r="AL28" s="12">
        <v>0</v>
      </c>
      <c r="AM28" s="12">
        <v>0</v>
      </c>
      <c r="AN28" s="12">
        <v>0</v>
      </c>
      <c r="AO28" s="12">
        <v>0</v>
      </c>
      <c r="AP28" s="12">
        <v>0</v>
      </c>
      <c r="AQ28" s="12">
        <v>0</v>
      </c>
      <c r="AR28" s="12">
        <v>4.1713607719956442E-4</v>
      </c>
      <c r="AS28" s="12">
        <v>0</v>
      </c>
      <c r="AT28" s="12">
        <v>0</v>
      </c>
      <c r="AU28" s="12">
        <v>0</v>
      </c>
      <c r="AV28" s="12">
        <v>0</v>
      </c>
      <c r="AW28" s="12">
        <v>0</v>
      </c>
      <c r="AX28" s="12">
        <v>0</v>
      </c>
      <c r="AY28" s="12">
        <v>0</v>
      </c>
      <c r="AZ28" s="12">
        <v>0</v>
      </c>
      <c r="BA28" s="12">
        <v>-1.004364935954438E-5</v>
      </c>
      <c r="BB28" s="12">
        <v>1.7180249748744068E-25</v>
      </c>
      <c r="BC28" s="12">
        <v>1.6209708123601425E-25</v>
      </c>
      <c r="BD28" s="12">
        <v>1.8886504458419486E-26</v>
      </c>
      <c r="BE28" s="12">
        <v>0</v>
      </c>
      <c r="BF28" s="12">
        <v>0</v>
      </c>
      <c r="BG28" s="12">
        <v>7.3356515464471917E-29</v>
      </c>
      <c r="BH28" s="12">
        <v>3.3381192947976142E-29</v>
      </c>
      <c r="BI28" s="12">
        <v>7.3356515464471917E-29</v>
      </c>
      <c r="BJ28" s="12">
        <v>1.0924268047898298E-7</v>
      </c>
      <c r="BK28" s="12">
        <v>0</v>
      </c>
      <c r="BL28" s="12">
        <v>0</v>
      </c>
      <c r="BM28" s="12">
        <v>0</v>
      </c>
      <c r="BN28" s="12">
        <v>0</v>
      </c>
      <c r="BO28" s="12">
        <v>0</v>
      </c>
      <c r="BP28" s="12">
        <v>0</v>
      </c>
      <c r="BQ28" s="12">
        <v>0</v>
      </c>
      <c r="BR28" s="12">
        <v>0</v>
      </c>
      <c r="BS28" s="12">
        <v>0</v>
      </c>
      <c r="BT28" s="12">
        <v>0</v>
      </c>
      <c r="BU28" s="12">
        <v>0</v>
      </c>
      <c r="BV28" s="12">
        <v>0</v>
      </c>
      <c r="BW28" s="12">
        <v>0</v>
      </c>
      <c r="BX28" s="12">
        <v>0</v>
      </c>
      <c r="BY28" s="12">
        <v>0</v>
      </c>
      <c r="BZ28" s="12">
        <v>0</v>
      </c>
      <c r="CA28" s="12">
        <v>0</v>
      </c>
      <c r="CB28" s="12">
        <v>0</v>
      </c>
      <c r="CC28" s="12">
        <v>0</v>
      </c>
      <c r="CD28" s="12">
        <v>0</v>
      </c>
      <c r="CE28" s="12">
        <v>0</v>
      </c>
      <c r="CF28" s="12">
        <v>0</v>
      </c>
      <c r="CG28" s="12">
        <v>0</v>
      </c>
      <c r="CH28" s="12">
        <v>0</v>
      </c>
      <c r="CI28" s="12">
        <v>0</v>
      </c>
      <c r="CJ28" s="12">
        <v>0</v>
      </c>
      <c r="CK28" s="12">
        <v>0</v>
      </c>
      <c r="CL28" s="12">
        <v>9.2736892089721793E-9</v>
      </c>
      <c r="CM28" s="12">
        <v>-1.2666873767105835E-9</v>
      </c>
      <c r="CN28" s="12">
        <v>0</v>
      </c>
      <c r="CO28" s="12">
        <v>0</v>
      </c>
      <c r="CP28" s="12">
        <v>0</v>
      </c>
      <c r="CQ28" s="12">
        <v>0</v>
      </c>
      <c r="CR28" s="12">
        <v>0</v>
      </c>
      <c r="CS28" s="12">
        <v>0</v>
      </c>
      <c r="CT28" s="12">
        <v>0</v>
      </c>
      <c r="CU28" s="12">
        <v>0</v>
      </c>
      <c r="CV28" s="12">
        <v>0</v>
      </c>
      <c r="CW28" s="12">
        <v>0</v>
      </c>
      <c r="CX28" s="12">
        <v>0</v>
      </c>
      <c r="CY28" s="12">
        <v>0</v>
      </c>
      <c r="CZ28" s="12">
        <v>0</v>
      </c>
      <c r="DA28" s="12">
        <v>0</v>
      </c>
      <c r="DB28" s="12">
        <v>0</v>
      </c>
      <c r="DC28" s="12">
        <v>0</v>
      </c>
      <c r="DD28" s="12">
        <v>0</v>
      </c>
      <c r="DE28" s="12">
        <v>0</v>
      </c>
      <c r="DF28" s="12">
        <v>0</v>
      </c>
      <c r="DG28" s="12">
        <v>0</v>
      </c>
      <c r="DH28" s="12">
        <v>0</v>
      </c>
      <c r="DI28" s="12">
        <v>0</v>
      </c>
      <c r="DJ28" s="12">
        <v>0</v>
      </c>
      <c r="DK28" s="12">
        <v>0</v>
      </c>
      <c r="DL28" s="12">
        <v>0</v>
      </c>
      <c r="DM28" s="12">
        <v>0</v>
      </c>
      <c r="DN28" s="12">
        <v>0</v>
      </c>
      <c r="DO28" s="12">
        <v>0</v>
      </c>
      <c r="DP28" s="12">
        <v>0</v>
      </c>
      <c r="DQ28" s="12">
        <v>0</v>
      </c>
      <c r="DR28" s="12">
        <v>0</v>
      </c>
      <c r="DS28" s="12">
        <v>0</v>
      </c>
      <c r="DT28" s="12">
        <v>0</v>
      </c>
      <c r="DU28" s="12">
        <v>0</v>
      </c>
      <c r="DV28" s="12">
        <v>0</v>
      </c>
      <c r="DW28" s="12">
        <v>1.0201058129869398E-7</v>
      </c>
      <c r="DX28" s="12">
        <v>1.2666873767080255E-9</v>
      </c>
      <c r="DY28" s="12">
        <v>-1.8224798851926849E-6</v>
      </c>
      <c r="DZ28" s="12">
        <v>0</v>
      </c>
      <c r="EA28" s="12">
        <v>1.4936961774895142E-8</v>
      </c>
      <c r="EB28" s="12">
        <v>0</v>
      </c>
      <c r="EC28" s="12">
        <v>1.7931601719286007E-11</v>
      </c>
      <c r="ED28" s="12">
        <v>1.0887661517167061E-11</v>
      </c>
      <c r="EE28" s="12">
        <v>2.805547965783112E-11</v>
      </c>
      <c r="EF28" s="12">
        <v>0</v>
      </c>
      <c r="EG28" s="12">
        <v>0</v>
      </c>
      <c r="EH28" s="12">
        <v>0</v>
      </c>
      <c r="EI28" s="12">
        <v>0</v>
      </c>
      <c r="EJ28" s="12">
        <v>0</v>
      </c>
      <c r="EK28" s="12">
        <v>0</v>
      </c>
      <c r="EL28" s="12">
        <v>0</v>
      </c>
      <c r="EM28" s="12">
        <v>0</v>
      </c>
      <c r="EN28" s="12">
        <v>0</v>
      </c>
      <c r="EO28" s="12">
        <v>0</v>
      </c>
      <c r="EP28" s="12">
        <v>0</v>
      </c>
      <c r="EQ28" s="12">
        <v>0</v>
      </c>
      <c r="ER28" s="12">
        <v>0</v>
      </c>
      <c r="ES28" s="12">
        <v>0</v>
      </c>
      <c r="ET28" s="12">
        <v>0</v>
      </c>
      <c r="EU28" s="12">
        <v>0</v>
      </c>
      <c r="EV28" s="12">
        <v>0</v>
      </c>
      <c r="EW28" s="12">
        <v>0</v>
      </c>
      <c r="EX28" s="12">
        <v>0</v>
      </c>
      <c r="EY28" s="12">
        <v>0</v>
      </c>
      <c r="EZ28" s="12">
        <v>0</v>
      </c>
      <c r="FA28" s="12">
        <v>0</v>
      </c>
      <c r="FB28" s="12">
        <v>9.9999999999999995E-21</v>
      </c>
      <c r="FC28" s="12">
        <v>0</v>
      </c>
      <c r="FD28" s="12">
        <v>0</v>
      </c>
      <c r="FE28" s="12">
        <v>0</v>
      </c>
      <c r="FF28" s="12">
        <v>0</v>
      </c>
      <c r="FG28" s="12">
        <v>0</v>
      </c>
      <c r="FH28" s="12">
        <v>3.7092829041200267E-6</v>
      </c>
      <c r="FI28" s="12">
        <v>0</v>
      </c>
      <c r="FJ28" s="12">
        <v>1.9193518434648963E-8</v>
      </c>
      <c r="FK28" s="12">
        <v>-8.0953922719284742E-8</v>
      </c>
      <c r="FL28" s="12">
        <v>0</v>
      </c>
      <c r="FM28" s="12">
        <v>1.8410207729157534E-9</v>
      </c>
      <c r="FN28" s="12">
        <v>0</v>
      </c>
      <c r="FO28" s="12">
        <v>0</v>
      </c>
      <c r="FP28" s="12">
        <v>0</v>
      </c>
      <c r="FQ28" s="12">
        <v>0</v>
      </c>
      <c r="FR28" s="12">
        <v>7.0154153079884714E-9</v>
      </c>
      <c r="FS28" s="12">
        <v>0</v>
      </c>
      <c r="FT28" s="12">
        <v>0</v>
      </c>
      <c r="FU28" s="12">
        <v>0</v>
      </c>
      <c r="FV28" s="12">
        <v>0</v>
      </c>
      <c r="FW28" s="12">
        <v>0</v>
      </c>
      <c r="FX28" s="12">
        <v>0</v>
      </c>
      <c r="FY28" s="12">
        <v>0</v>
      </c>
      <c r="FZ28" s="12">
        <v>0</v>
      </c>
      <c r="GA28" s="12">
        <v>0</v>
      </c>
      <c r="GB28" s="12">
        <v>0</v>
      </c>
      <c r="GC28" s="12">
        <v>0</v>
      </c>
      <c r="GD28" s="12">
        <v>0</v>
      </c>
      <c r="GE28" s="12">
        <v>0</v>
      </c>
      <c r="GF28" s="12">
        <v>0</v>
      </c>
      <c r="GG28" s="12">
        <v>0</v>
      </c>
      <c r="GH28" s="12">
        <v>0</v>
      </c>
      <c r="GI28" s="12">
        <v>0</v>
      </c>
      <c r="GJ28" s="12">
        <v>0</v>
      </c>
      <c r="GK28" s="12">
        <v>0</v>
      </c>
      <c r="GL28" s="12">
        <v>0</v>
      </c>
      <c r="GM28" s="12">
        <v>0</v>
      </c>
      <c r="GN28" s="12">
        <v>0</v>
      </c>
      <c r="GO28" s="12">
        <v>0</v>
      </c>
      <c r="GP28" s="12">
        <v>0</v>
      </c>
      <c r="GQ28" s="12">
        <v>0</v>
      </c>
      <c r="GR28" s="12">
        <v>0</v>
      </c>
      <c r="GS28" s="12">
        <v>0</v>
      </c>
      <c r="GT28" s="12">
        <v>0</v>
      </c>
      <c r="GU28" s="12">
        <v>1.8032863667580357E-6</v>
      </c>
      <c r="GV28" s="12">
        <v>0</v>
      </c>
      <c r="GW28" s="12">
        <v>-1.6512307336390312E-8</v>
      </c>
      <c r="GX28" s="12">
        <v>0</v>
      </c>
      <c r="GY28" s="12">
        <v>0</v>
      </c>
      <c r="GZ28" s="12">
        <v>0</v>
      </c>
      <c r="HA28" s="12">
        <v>0</v>
      </c>
      <c r="HB28" s="12">
        <v>0</v>
      </c>
      <c r="HC28" s="12">
        <v>0</v>
      </c>
      <c r="HD28" s="12">
        <v>0</v>
      </c>
      <c r="HE28" s="12">
        <v>0</v>
      </c>
      <c r="HF28" s="12">
        <v>0</v>
      </c>
      <c r="HG28" s="12">
        <v>0</v>
      </c>
      <c r="HH28" s="12">
        <v>0</v>
      </c>
      <c r="HI28" s="12">
        <v>0</v>
      </c>
      <c r="HJ28" s="12">
        <v>0</v>
      </c>
      <c r="HK28" s="12">
        <v>0</v>
      </c>
      <c r="HL28" s="12">
        <v>0</v>
      </c>
      <c r="HM28" s="12">
        <v>0</v>
      </c>
      <c r="HN28" s="12">
        <v>0</v>
      </c>
      <c r="HO28" s="12">
        <v>0</v>
      </c>
      <c r="HP28" s="12">
        <v>0</v>
      </c>
      <c r="HQ28" s="12">
        <v>0</v>
      </c>
      <c r="HR28" s="12">
        <v>0</v>
      </c>
      <c r="HS28" s="12">
        <v>0</v>
      </c>
      <c r="HT28" s="12">
        <v>0</v>
      </c>
      <c r="HU28" s="12">
        <v>0</v>
      </c>
      <c r="HV28" s="12">
        <v>0</v>
      </c>
      <c r="HW28" s="12">
        <v>0</v>
      </c>
      <c r="HX28" s="12">
        <v>0</v>
      </c>
      <c r="HY28" s="12">
        <v>0</v>
      </c>
      <c r="HZ28" s="12">
        <v>0</v>
      </c>
      <c r="IA28" s="12">
        <v>0</v>
      </c>
      <c r="IB28" s="12">
        <v>0</v>
      </c>
      <c r="IC28" s="12">
        <v>0</v>
      </c>
      <c r="ID28" s="12">
        <v>0</v>
      </c>
      <c r="IE28" s="12">
        <v>0</v>
      </c>
      <c r="IF28" s="12">
        <v>0</v>
      </c>
      <c r="IG28" s="12">
        <v>4.9244133215538062E-8</v>
      </c>
      <c r="IH28" s="12">
        <v>0</v>
      </c>
      <c r="II28" s="12">
        <v>-1.8410207729205438E-9</v>
      </c>
      <c r="IJ28" s="12">
        <v>0</v>
      </c>
      <c r="IK28" s="12">
        <v>0</v>
      </c>
      <c r="IL28" s="12">
        <v>0</v>
      </c>
      <c r="IM28" s="12">
        <v>0</v>
      </c>
      <c r="IN28" s="12">
        <v>0</v>
      </c>
      <c r="IO28" s="12">
        <v>0</v>
      </c>
      <c r="IP28" s="12">
        <v>0</v>
      </c>
      <c r="IQ28" s="12">
        <v>0</v>
      </c>
      <c r="IR28" s="12">
        <v>0</v>
      </c>
      <c r="IS28" s="12">
        <v>0</v>
      </c>
      <c r="IT28" s="12">
        <v>0</v>
      </c>
      <c r="IU28" s="12">
        <v>0</v>
      </c>
      <c r="IV28" s="12">
        <v>0</v>
      </c>
      <c r="IW28" s="12">
        <v>0</v>
      </c>
      <c r="IX28" s="12">
        <v>0</v>
      </c>
      <c r="IY28" s="12">
        <v>0</v>
      </c>
      <c r="IZ28" s="12">
        <v>0</v>
      </c>
      <c r="JA28" s="12">
        <v>0</v>
      </c>
      <c r="JB28" s="12">
        <v>0</v>
      </c>
      <c r="JC28" s="12">
        <v>0</v>
      </c>
      <c r="JD28" s="12">
        <v>0</v>
      </c>
      <c r="JE28" s="12">
        <v>0</v>
      </c>
      <c r="JF28" s="12">
        <v>0</v>
      </c>
      <c r="JG28" s="12">
        <v>0</v>
      </c>
      <c r="JH28" s="12">
        <v>0</v>
      </c>
      <c r="JI28" s="12">
        <v>0</v>
      </c>
      <c r="JJ28" s="12">
        <v>0</v>
      </c>
      <c r="JK28" s="12">
        <v>0</v>
      </c>
      <c r="JL28" s="12">
        <v>0</v>
      </c>
      <c r="JM28" s="12">
        <v>0</v>
      </c>
      <c r="JN28" s="12">
        <v>0</v>
      </c>
      <c r="JO28" s="12">
        <v>1.0015584341939958E-6</v>
      </c>
      <c r="JP28" s="12">
        <v>0</v>
      </c>
      <c r="JQ28" s="12">
        <v>0</v>
      </c>
      <c r="JR28" s="12">
        <v>0</v>
      </c>
      <c r="JS28" s="12">
        <v>0</v>
      </c>
      <c r="JT28" s="12">
        <v>0</v>
      </c>
      <c r="JU28" s="12">
        <v>-1.7932086106806794E-11</v>
      </c>
      <c r="JV28" s="12">
        <v>0</v>
      </c>
      <c r="JW28" s="12">
        <v>0</v>
      </c>
      <c r="JX28" s="12">
        <v>0</v>
      </c>
      <c r="JY28" s="12">
        <v>0</v>
      </c>
      <c r="JZ28" s="12">
        <v>0</v>
      </c>
      <c r="KA28" s="12">
        <v>0</v>
      </c>
      <c r="KB28" s="12">
        <v>0</v>
      </c>
      <c r="KC28" s="12">
        <v>0</v>
      </c>
      <c r="KD28" s="12">
        <v>0</v>
      </c>
      <c r="KE28" s="12">
        <v>0</v>
      </c>
      <c r="KF28" s="12">
        <v>0</v>
      </c>
      <c r="KG28" s="12">
        <v>0</v>
      </c>
      <c r="KH28" s="12">
        <v>0</v>
      </c>
      <c r="KI28" s="12">
        <v>0</v>
      </c>
      <c r="KJ28" s="12">
        <v>0</v>
      </c>
      <c r="KK28" s="12">
        <v>0</v>
      </c>
      <c r="KL28" s="12">
        <v>0</v>
      </c>
      <c r="KM28" s="12">
        <v>0</v>
      </c>
      <c r="KN28" s="12">
        <v>0</v>
      </c>
      <c r="KO28" s="12">
        <v>0</v>
      </c>
      <c r="KP28" s="12">
        <v>0</v>
      </c>
      <c r="KQ28" s="12">
        <v>0</v>
      </c>
      <c r="KR28" s="12">
        <v>0</v>
      </c>
      <c r="KS28" s="12">
        <v>0</v>
      </c>
      <c r="KT28" s="12">
        <v>0</v>
      </c>
      <c r="KU28" s="12">
        <v>0</v>
      </c>
      <c r="KV28" s="12">
        <v>0</v>
      </c>
      <c r="KW28" s="12">
        <v>0</v>
      </c>
      <c r="KX28" s="12">
        <v>0</v>
      </c>
      <c r="KY28" s="12">
        <v>0</v>
      </c>
      <c r="KZ28" s="12">
        <v>2.2256854093199905E-6</v>
      </c>
      <c r="LA28" s="12">
        <v>0</v>
      </c>
      <c r="LB28" s="12">
        <v>0</v>
      </c>
      <c r="LC28" s="12">
        <v>0</v>
      </c>
      <c r="LD28" s="12">
        <v>0</v>
      </c>
      <c r="LE28" s="12">
        <v>0</v>
      </c>
      <c r="LF28" s="12">
        <v>0</v>
      </c>
      <c r="LG28" s="12">
        <v>-1.088771548472919E-11</v>
      </c>
      <c r="LH28" s="12">
        <v>0</v>
      </c>
      <c r="LI28" s="12">
        <v>0</v>
      </c>
      <c r="LJ28" s="12">
        <v>0</v>
      </c>
      <c r="LK28" s="12">
        <v>0</v>
      </c>
      <c r="LL28" s="12">
        <v>0</v>
      </c>
      <c r="LM28" s="12">
        <v>0</v>
      </c>
      <c r="LN28" s="12">
        <v>0</v>
      </c>
      <c r="LO28" s="12">
        <v>0</v>
      </c>
      <c r="LP28" s="12">
        <v>0</v>
      </c>
      <c r="LQ28" s="12">
        <v>0</v>
      </c>
      <c r="LR28" s="12">
        <v>0</v>
      </c>
      <c r="LS28" s="12">
        <v>0</v>
      </c>
      <c r="LT28" s="12">
        <v>0</v>
      </c>
      <c r="LU28" s="12">
        <v>0</v>
      </c>
      <c r="LV28" s="12">
        <v>0</v>
      </c>
      <c r="LW28" s="12">
        <v>0</v>
      </c>
      <c r="LX28" s="12">
        <v>0</v>
      </c>
      <c r="LY28" s="12">
        <v>0</v>
      </c>
      <c r="LZ28" s="12">
        <v>0</v>
      </c>
      <c r="MA28" s="12">
        <v>0</v>
      </c>
      <c r="MB28" s="12">
        <v>0</v>
      </c>
      <c r="MC28" s="12">
        <v>0</v>
      </c>
      <c r="MD28" s="12">
        <v>0</v>
      </c>
      <c r="ME28" s="12">
        <v>0</v>
      </c>
      <c r="MF28" s="12">
        <v>0</v>
      </c>
      <c r="MG28" s="12">
        <v>0</v>
      </c>
      <c r="MH28" s="12">
        <v>0</v>
      </c>
      <c r="MI28" s="12">
        <v>0</v>
      </c>
      <c r="MJ28" s="12">
        <v>0</v>
      </c>
      <c r="MK28" s="12">
        <v>3.7094756821999843E-7</v>
      </c>
      <c r="ML28" s="12">
        <v>0</v>
      </c>
      <c r="MM28" s="12">
        <v>0</v>
      </c>
      <c r="MN28" s="12">
        <v>0</v>
      </c>
      <c r="MO28" s="12">
        <v>0</v>
      </c>
      <c r="MP28" s="12">
        <v>0</v>
      </c>
      <c r="MQ28" s="12">
        <v>0</v>
      </c>
      <c r="MR28" s="12">
        <v>0</v>
      </c>
      <c r="MS28" s="12">
        <v>-2.8055742823263756E-11</v>
      </c>
      <c r="MT28" s="12">
        <v>0</v>
      </c>
      <c r="MU28" s="12">
        <v>0</v>
      </c>
      <c r="MV28" s="12">
        <v>0</v>
      </c>
      <c r="MW28" s="12">
        <v>0</v>
      </c>
      <c r="MX28" s="12">
        <v>0</v>
      </c>
      <c r="MY28" s="12">
        <v>0</v>
      </c>
      <c r="MZ28" s="12">
        <v>0</v>
      </c>
      <c r="NA28" s="12">
        <v>0</v>
      </c>
      <c r="NB28" s="12">
        <v>0</v>
      </c>
      <c r="NC28" s="12">
        <v>0</v>
      </c>
      <c r="ND28" s="12">
        <v>0</v>
      </c>
      <c r="NE28" s="12">
        <v>0</v>
      </c>
      <c r="NF28" s="12">
        <v>0</v>
      </c>
      <c r="NG28" s="12">
        <v>0</v>
      </c>
      <c r="NH28" s="12">
        <v>0</v>
      </c>
      <c r="NI28" s="12">
        <v>0</v>
      </c>
      <c r="NJ28" s="12">
        <v>0</v>
      </c>
      <c r="NK28" s="12">
        <v>0</v>
      </c>
      <c r="NL28" s="12">
        <v>0</v>
      </c>
      <c r="NM28" s="12">
        <v>0</v>
      </c>
      <c r="NN28" s="12">
        <v>0</v>
      </c>
      <c r="NO28" s="12">
        <v>0</v>
      </c>
      <c r="NP28" s="12">
        <v>0</v>
      </c>
      <c r="NQ28" s="12">
        <v>0</v>
      </c>
      <c r="NR28" s="12">
        <v>0</v>
      </c>
      <c r="NS28" s="12">
        <v>0</v>
      </c>
      <c r="NT28" s="12">
        <v>0</v>
      </c>
      <c r="NU28" s="12">
        <v>0</v>
      </c>
      <c r="NV28" s="12">
        <v>2.613306752255939E-6</v>
      </c>
      <c r="NW28" s="12">
        <v>0</v>
      </c>
      <c r="NX28" s="12">
        <v>0</v>
      </c>
      <c r="NY28" s="12">
        <v>0</v>
      </c>
      <c r="NZ28" s="12">
        <v>0</v>
      </c>
      <c r="OA28" s="12">
        <v>0</v>
      </c>
      <c r="OB28" s="12">
        <v>0</v>
      </c>
      <c r="OC28" s="12">
        <v>0</v>
      </c>
      <c r="OD28" s="12">
        <v>0</v>
      </c>
      <c r="OE28" s="12">
        <v>-8.8664678787061505E-6</v>
      </c>
      <c r="OF28" s="12">
        <v>1.3636245216964413E-26</v>
      </c>
      <c r="OG28" s="12">
        <v>0</v>
      </c>
      <c r="OH28" s="12">
        <v>0</v>
      </c>
      <c r="OI28" s="12">
        <v>1.3663386032023099E-28</v>
      </c>
      <c r="OJ28" s="12">
        <v>5.1925638918420895E-7</v>
      </c>
      <c r="OK28" s="12">
        <v>0</v>
      </c>
      <c r="OL28" s="12">
        <v>0</v>
      </c>
      <c r="OM28" s="12">
        <v>0</v>
      </c>
      <c r="ON28" s="12">
        <v>0</v>
      </c>
      <c r="OO28" s="12">
        <v>2.9979281607393609E-7</v>
      </c>
      <c r="OP28" s="12">
        <v>0</v>
      </c>
      <c r="OQ28" s="12">
        <v>0</v>
      </c>
      <c r="OR28" s="12">
        <v>0</v>
      </c>
      <c r="OS28" s="12">
        <v>0</v>
      </c>
      <c r="OT28" s="12">
        <v>0</v>
      </c>
      <c r="OU28" s="12">
        <v>0</v>
      </c>
      <c r="OV28" s="12">
        <v>0</v>
      </c>
      <c r="OW28" s="12">
        <v>0</v>
      </c>
      <c r="OX28" s="12">
        <v>0</v>
      </c>
      <c r="OY28" s="12">
        <v>0</v>
      </c>
      <c r="OZ28" s="12">
        <v>0</v>
      </c>
      <c r="PA28" s="12">
        <v>0</v>
      </c>
      <c r="PB28" s="12">
        <v>0</v>
      </c>
      <c r="PC28" s="12">
        <v>0</v>
      </c>
      <c r="PD28" s="12">
        <v>0</v>
      </c>
      <c r="PE28" s="12">
        <v>0</v>
      </c>
      <c r="PF28" s="12">
        <v>0</v>
      </c>
      <c r="PG28" s="12">
        <v>0</v>
      </c>
      <c r="PH28" s="12">
        <v>0</v>
      </c>
      <c r="PI28" s="12">
        <v>0</v>
      </c>
      <c r="PJ28" s="12">
        <v>3.1709767183580017E-8</v>
      </c>
      <c r="PK28" s="12">
        <v>0</v>
      </c>
      <c r="PL28" s="12">
        <v>0</v>
      </c>
      <c r="PM28" s="12">
        <v>0</v>
      </c>
      <c r="PN28" s="12">
        <v>0</v>
      </c>
      <c r="PO28" s="12">
        <v>0</v>
      </c>
      <c r="PP28" s="12">
        <v>3.984536641177583E-6</v>
      </c>
      <c r="PQ28" s="12">
        <v>-2.9585017780748307E-7</v>
      </c>
      <c r="PR28" s="12">
        <v>8.3212078822867434E-9</v>
      </c>
      <c r="PS28" s="12">
        <v>0</v>
      </c>
      <c r="PT28" s="12">
        <v>2.4489001033086765E-11</v>
      </c>
      <c r="PU28" s="12">
        <v>0</v>
      </c>
      <c r="PV28" s="12">
        <v>0</v>
      </c>
      <c r="PW28" s="12">
        <v>0</v>
      </c>
      <c r="PX28" s="12">
        <v>0</v>
      </c>
      <c r="PY28" s="12">
        <v>0</v>
      </c>
      <c r="PZ28" s="12">
        <v>0</v>
      </c>
      <c r="QA28" s="12">
        <v>1.6806722689075633E-8</v>
      </c>
      <c r="QB28" s="12">
        <v>0</v>
      </c>
      <c r="QC28" s="12">
        <v>0</v>
      </c>
      <c r="QD28" s="12">
        <v>0</v>
      </c>
      <c r="QE28" s="12">
        <v>-1.265366867884268</v>
      </c>
      <c r="QF28" s="12">
        <v>8.017093156661192E-26</v>
      </c>
      <c r="QG28" s="12">
        <v>1.1740917178645371E-16</v>
      </c>
      <c r="QH28" s="12">
        <v>0</v>
      </c>
      <c r="QI28" s="12">
        <v>1.3697439489524009E-4</v>
      </c>
      <c r="QJ28" s="12">
        <v>0</v>
      </c>
      <c r="QK28" s="12">
        <v>0</v>
      </c>
      <c r="QL28" s="12">
        <v>0</v>
      </c>
      <c r="QM28" s="12">
        <v>0</v>
      </c>
      <c r="QN28" s="12">
        <v>0</v>
      </c>
      <c r="QO28" s="12">
        <v>0</v>
      </c>
      <c r="QP28" s="12">
        <v>0</v>
      </c>
      <c r="QQ28" s="12">
        <v>0</v>
      </c>
      <c r="QR28" s="12">
        <v>0</v>
      </c>
      <c r="QS28" s="12">
        <v>0</v>
      </c>
      <c r="QT28" s="12">
        <v>0</v>
      </c>
      <c r="QU28" s="12">
        <v>0</v>
      </c>
      <c r="QV28" s="12">
        <v>0</v>
      </c>
      <c r="QW28" s="12">
        <v>0</v>
      </c>
      <c r="QX28" s="12">
        <v>0</v>
      </c>
      <c r="QY28" s="12">
        <v>0</v>
      </c>
      <c r="QZ28" s="12">
        <v>0</v>
      </c>
      <c r="RA28" s="12">
        <v>0</v>
      </c>
      <c r="RB28" s="12">
        <v>0</v>
      </c>
      <c r="RC28" s="12">
        <v>0</v>
      </c>
      <c r="RD28" s="12">
        <v>0</v>
      </c>
      <c r="RE28" s="12">
        <v>0</v>
      </c>
      <c r="RF28" s="12">
        <v>0</v>
      </c>
      <c r="RG28" s="12">
        <v>0</v>
      </c>
      <c r="RH28" s="12">
        <v>0</v>
      </c>
      <c r="RI28" s="12">
        <v>0</v>
      </c>
      <c r="RJ28" s="12">
        <v>0</v>
      </c>
      <c r="RK28" s="12">
        <v>0</v>
      </c>
      <c r="RL28" s="12">
        <v>0</v>
      </c>
      <c r="RM28" s="12">
        <v>0</v>
      </c>
      <c r="RN28" s="12">
        <v>0</v>
      </c>
      <c r="RO28" s="12">
        <v>0</v>
      </c>
      <c r="RP28" s="12">
        <v>0.1010863358020879</v>
      </c>
      <c r="RQ28" s="12">
        <v>-1.9093506052996749E-6</v>
      </c>
      <c r="RR28" s="12">
        <v>1.7758696882988455E-11</v>
      </c>
      <c r="RS28" s="12">
        <v>0.57664044352638277</v>
      </c>
      <c r="RT28" s="12">
        <v>0</v>
      </c>
      <c r="RU28" s="12">
        <v>0</v>
      </c>
      <c r="RV28" s="12">
        <v>0</v>
      </c>
      <c r="RW28" s="12">
        <v>0</v>
      </c>
      <c r="RX28" s="12">
        <v>0</v>
      </c>
      <c r="RY28" s="12">
        <v>0</v>
      </c>
      <c r="RZ28" s="12">
        <v>0</v>
      </c>
      <c r="SA28" s="12">
        <v>0</v>
      </c>
      <c r="SB28" s="12">
        <v>0</v>
      </c>
      <c r="SC28" s="12">
        <v>0</v>
      </c>
      <c r="SD28" s="12">
        <v>0</v>
      </c>
      <c r="SE28" s="12">
        <v>0</v>
      </c>
      <c r="SF28" s="12">
        <v>0</v>
      </c>
      <c r="SG28" s="12">
        <v>0</v>
      </c>
      <c r="SH28" s="12">
        <v>0</v>
      </c>
      <c r="SI28" s="12">
        <v>0</v>
      </c>
      <c r="SJ28" s="12">
        <v>0</v>
      </c>
      <c r="SK28" s="12">
        <v>0</v>
      </c>
      <c r="SL28" s="12">
        <v>0</v>
      </c>
      <c r="SM28" s="12">
        <v>0</v>
      </c>
      <c r="SN28" s="12">
        <v>0</v>
      </c>
      <c r="SO28" s="12">
        <v>0</v>
      </c>
      <c r="SP28" s="12">
        <v>0</v>
      </c>
      <c r="SQ28" s="12">
        <v>0</v>
      </c>
      <c r="SR28" s="12">
        <v>0</v>
      </c>
      <c r="SS28" s="12">
        <v>0</v>
      </c>
      <c r="ST28" s="12">
        <v>0</v>
      </c>
      <c r="SU28" s="12">
        <v>0</v>
      </c>
      <c r="SV28" s="12">
        <v>0</v>
      </c>
      <c r="SW28" s="12">
        <v>0</v>
      </c>
      <c r="SX28" s="12">
        <v>0</v>
      </c>
      <c r="SY28" s="12">
        <v>0</v>
      </c>
      <c r="SZ28" s="12">
        <v>0</v>
      </c>
      <c r="TA28" s="12">
        <v>1.1624928617240085</v>
      </c>
      <c r="TB28" s="12">
        <v>0</v>
      </c>
      <c r="TC28" s="12">
        <v>-1.7759262662454194E-11</v>
      </c>
      <c r="TD28" s="12">
        <v>0</v>
      </c>
      <c r="TE28" s="12">
        <v>0</v>
      </c>
      <c r="TF28" s="12">
        <v>0</v>
      </c>
      <c r="TG28" s="12">
        <v>0</v>
      </c>
      <c r="TH28" s="12">
        <v>0</v>
      </c>
      <c r="TI28" s="12">
        <v>0</v>
      </c>
      <c r="TJ28" s="12">
        <v>0</v>
      </c>
      <c r="TK28" s="12">
        <v>0</v>
      </c>
      <c r="TL28" s="12">
        <v>0</v>
      </c>
      <c r="TM28" s="12">
        <v>0</v>
      </c>
      <c r="TN28" s="12">
        <v>0</v>
      </c>
      <c r="TO28" s="12">
        <v>0</v>
      </c>
      <c r="TP28" s="12">
        <v>0</v>
      </c>
      <c r="TQ28" s="12">
        <v>0</v>
      </c>
      <c r="TR28" s="12">
        <v>0</v>
      </c>
      <c r="TS28" s="12">
        <v>0</v>
      </c>
      <c r="TT28" s="12">
        <v>0</v>
      </c>
      <c r="TU28" s="12">
        <v>0</v>
      </c>
      <c r="TV28" s="12">
        <v>0</v>
      </c>
      <c r="TW28" s="12">
        <v>0</v>
      </c>
      <c r="TX28" s="12">
        <v>0</v>
      </c>
      <c r="TY28" s="12">
        <v>0</v>
      </c>
      <c r="TZ28" s="12">
        <v>0</v>
      </c>
      <c r="UA28" s="12">
        <v>0</v>
      </c>
      <c r="UB28" s="12">
        <v>0</v>
      </c>
      <c r="UC28" s="12">
        <v>0</v>
      </c>
      <c r="UD28" s="12">
        <v>0</v>
      </c>
      <c r="UE28" s="12">
        <v>0</v>
      </c>
      <c r="UF28" s="12">
        <v>0</v>
      </c>
      <c r="UG28" s="12">
        <v>0</v>
      </c>
      <c r="UH28" s="12">
        <v>0</v>
      </c>
      <c r="UI28" s="12">
        <v>0</v>
      </c>
      <c r="UJ28" s="12">
        <v>0</v>
      </c>
      <c r="UK28" s="12">
        <v>0</v>
      </c>
      <c r="UL28" s="12">
        <v>0</v>
      </c>
      <c r="UM28" s="12">
        <v>1.899661009506752E-6</v>
      </c>
      <c r="UN28" s="12">
        <v>0</v>
      </c>
      <c r="UO28" s="12">
        <v>-0.57664044666403447</v>
      </c>
      <c r="UP28" s="12">
        <v>0</v>
      </c>
      <c r="UQ28" s="12">
        <v>0</v>
      </c>
      <c r="UR28" s="12">
        <v>0</v>
      </c>
      <c r="US28" s="12">
        <v>0</v>
      </c>
      <c r="UT28" s="12">
        <v>0</v>
      </c>
      <c r="UU28" s="12">
        <v>0</v>
      </c>
      <c r="UV28" s="12">
        <v>0</v>
      </c>
      <c r="UW28" s="12">
        <v>0</v>
      </c>
      <c r="UX28" s="12">
        <v>0</v>
      </c>
      <c r="UY28" s="12">
        <v>0</v>
      </c>
      <c r="UZ28" s="12">
        <v>0</v>
      </c>
      <c r="VA28" s="12">
        <v>0</v>
      </c>
      <c r="VB28" s="12">
        <v>0</v>
      </c>
      <c r="VC28" s="12">
        <v>0</v>
      </c>
      <c r="VD28" s="12">
        <v>0</v>
      </c>
      <c r="VE28" s="12">
        <v>0</v>
      </c>
      <c r="VF28" s="12">
        <v>0</v>
      </c>
      <c r="VG28" s="12">
        <v>0</v>
      </c>
      <c r="VH28" s="12">
        <v>0</v>
      </c>
      <c r="VI28" s="12">
        <v>0</v>
      </c>
      <c r="VJ28" s="12">
        <v>0</v>
      </c>
      <c r="VK28" s="12">
        <v>0</v>
      </c>
      <c r="VL28" s="12">
        <v>0</v>
      </c>
      <c r="VM28" s="12">
        <v>0</v>
      </c>
      <c r="VN28" s="12">
        <v>0</v>
      </c>
      <c r="VO28" s="12">
        <v>0</v>
      </c>
      <c r="VP28" s="12">
        <v>0</v>
      </c>
      <c r="VQ28" s="12">
        <v>0</v>
      </c>
      <c r="VR28" s="12">
        <v>0</v>
      </c>
      <c r="VS28" s="12">
        <v>0</v>
      </c>
      <c r="VT28" s="12">
        <v>0</v>
      </c>
      <c r="VU28" s="12">
        <v>0</v>
      </c>
      <c r="VV28" s="12">
        <v>0</v>
      </c>
      <c r="VW28" s="12">
        <v>1.7876699918458222E-3</v>
      </c>
      <c r="VX28" s="12">
        <v>0</v>
      </c>
      <c r="VY28" s="12">
        <v>0</v>
      </c>
      <c r="VZ28" s="12">
        <v>0</v>
      </c>
      <c r="WA28" s="12">
        <v>-5.8661022876066666E-4</v>
      </c>
      <c r="WB28" s="12">
        <v>1.2749835356733371E-25</v>
      </c>
      <c r="WC28" s="12">
        <v>1.4223239153678967E-25</v>
      </c>
      <c r="WD28" s="12">
        <v>2.4545752114769415E-25</v>
      </c>
      <c r="WE28" s="12">
        <v>0</v>
      </c>
      <c r="WF28" s="12">
        <v>0</v>
      </c>
      <c r="WG28" s="12">
        <v>4.0021347094293258E-29</v>
      </c>
      <c r="WH28" s="12">
        <v>4.1122370418982457E-29</v>
      </c>
      <c r="WI28" s="12">
        <v>2.1271032228107882E-28</v>
      </c>
      <c r="WJ28" s="12">
        <v>1.1217695044936726E-8</v>
      </c>
      <c r="WK28" s="12">
        <v>0</v>
      </c>
      <c r="WL28" s="12">
        <v>0</v>
      </c>
      <c r="WM28" s="12">
        <v>0</v>
      </c>
      <c r="WN28" s="12">
        <v>0</v>
      </c>
      <c r="WO28" s="12">
        <v>0</v>
      </c>
      <c r="WP28" s="12">
        <v>0</v>
      </c>
      <c r="WQ28" s="12">
        <v>0</v>
      </c>
      <c r="WR28" s="12">
        <v>0</v>
      </c>
      <c r="WS28" s="12">
        <v>0</v>
      </c>
      <c r="WT28" s="12">
        <v>0</v>
      </c>
      <c r="WU28" s="12">
        <v>0</v>
      </c>
      <c r="WV28" s="12">
        <v>0</v>
      </c>
      <c r="WW28" s="12">
        <v>0</v>
      </c>
      <c r="WX28" s="12">
        <v>0</v>
      </c>
      <c r="WY28" s="12">
        <v>0</v>
      </c>
      <c r="WZ28" s="12">
        <v>0</v>
      </c>
      <c r="XA28" s="12">
        <v>0</v>
      </c>
      <c r="XB28" s="12">
        <v>0</v>
      </c>
      <c r="XC28" s="12">
        <v>0</v>
      </c>
      <c r="XD28" s="12">
        <v>0</v>
      </c>
      <c r="XE28" s="12">
        <v>0</v>
      </c>
      <c r="XF28" s="12">
        <v>0</v>
      </c>
      <c r="XG28" s="12">
        <v>0</v>
      </c>
      <c r="XH28" s="12">
        <v>0</v>
      </c>
      <c r="XI28" s="12">
        <v>0</v>
      </c>
      <c r="XJ28" s="12">
        <v>0</v>
      </c>
      <c r="XK28" s="12">
        <v>0</v>
      </c>
      <c r="XL28" s="12">
        <v>3.2499390341514555E-25</v>
      </c>
      <c r="XM28" s="12">
        <v>-1.2367837284357188E-20</v>
      </c>
      <c r="XN28" s="12">
        <v>0</v>
      </c>
      <c r="XO28" s="12">
        <v>0</v>
      </c>
      <c r="XP28" s="12">
        <v>0</v>
      </c>
      <c r="XQ28" s="12">
        <v>0</v>
      </c>
      <c r="XR28" s="12">
        <v>0</v>
      </c>
      <c r="XS28" s="12">
        <v>0</v>
      </c>
      <c r="XT28" s="12">
        <v>0</v>
      </c>
      <c r="XU28" s="12">
        <v>0</v>
      </c>
      <c r="XV28" s="12">
        <v>0</v>
      </c>
      <c r="XW28" s="12">
        <v>0</v>
      </c>
      <c r="XX28" s="12">
        <v>0</v>
      </c>
      <c r="XY28" s="12">
        <v>0</v>
      </c>
      <c r="XZ28" s="12">
        <v>0</v>
      </c>
      <c r="YA28" s="12">
        <v>0</v>
      </c>
      <c r="YB28" s="12">
        <v>0</v>
      </c>
      <c r="YC28" s="12">
        <v>0</v>
      </c>
      <c r="YD28" s="12">
        <v>0</v>
      </c>
      <c r="YE28" s="12">
        <v>0</v>
      </c>
      <c r="YF28" s="12">
        <v>0</v>
      </c>
      <c r="YG28" s="12">
        <v>0</v>
      </c>
      <c r="YH28" s="12">
        <v>0</v>
      </c>
      <c r="YI28" s="12">
        <v>0</v>
      </c>
      <c r="YJ28" s="12">
        <v>0</v>
      </c>
      <c r="YK28" s="12">
        <v>0</v>
      </c>
      <c r="YL28" s="12">
        <v>0</v>
      </c>
      <c r="YM28" s="12">
        <v>0</v>
      </c>
      <c r="YN28" s="12">
        <v>0</v>
      </c>
      <c r="YO28" s="12">
        <v>0</v>
      </c>
      <c r="YP28" s="12">
        <v>0</v>
      </c>
      <c r="YQ28" s="12">
        <v>0</v>
      </c>
      <c r="YR28" s="12">
        <v>0</v>
      </c>
      <c r="YS28" s="12">
        <v>0</v>
      </c>
      <c r="YT28" s="12">
        <v>9.6895957929228077E-9</v>
      </c>
      <c r="YU28" s="12">
        <v>0</v>
      </c>
      <c r="YV28" s="12">
        <v>0</v>
      </c>
      <c r="YW28" s="12">
        <v>7.7998536819634945E-6</v>
      </c>
      <c r="YX28" s="12">
        <v>9.9999999999999995E-21</v>
      </c>
      <c r="YY28" s="12">
        <v>-6.1971745706722659E-6</v>
      </c>
      <c r="YZ28" s="12">
        <v>0</v>
      </c>
      <c r="ZA28" s="12">
        <v>2.5223334036371179E-8</v>
      </c>
      <c r="ZB28" s="12">
        <v>0</v>
      </c>
      <c r="ZC28" s="12">
        <v>2.5701833038914364E-11</v>
      </c>
      <c r="ZD28" s="12">
        <v>4.93554111732402E-12</v>
      </c>
      <c r="ZE28" s="12">
        <v>1.9631572609793629E-11</v>
      </c>
      <c r="ZF28" s="12">
        <v>0</v>
      </c>
      <c r="ZG28" s="12">
        <v>0</v>
      </c>
      <c r="ZH28" s="12">
        <v>0</v>
      </c>
      <c r="ZI28" s="12">
        <v>0</v>
      </c>
      <c r="ZJ28" s="12">
        <v>0</v>
      </c>
      <c r="ZK28" s="12">
        <v>0</v>
      </c>
      <c r="ZL28" s="12">
        <v>0</v>
      </c>
      <c r="ZM28" s="12">
        <v>0</v>
      </c>
      <c r="ZN28" s="12">
        <v>0</v>
      </c>
      <c r="ZO28" s="12">
        <v>0</v>
      </c>
      <c r="ZP28" s="12">
        <v>0</v>
      </c>
      <c r="ZQ28" s="12">
        <v>0</v>
      </c>
      <c r="ZR28" s="12">
        <v>0</v>
      </c>
      <c r="ZS28" s="12">
        <v>0</v>
      </c>
      <c r="ZT28" s="12">
        <v>0</v>
      </c>
      <c r="ZU28" s="12">
        <v>0</v>
      </c>
      <c r="ZV28" s="12">
        <v>0</v>
      </c>
      <c r="ZW28" s="12">
        <v>0</v>
      </c>
      <c r="ZX28" s="12">
        <v>0</v>
      </c>
      <c r="ZY28" s="12">
        <v>0</v>
      </c>
      <c r="ZZ28" s="12">
        <v>0</v>
      </c>
      <c r="AAA28" s="12">
        <v>0</v>
      </c>
      <c r="AAB28" s="12">
        <v>0</v>
      </c>
      <c r="AAC28" s="12">
        <v>0</v>
      </c>
      <c r="AAD28" s="12">
        <v>0</v>
      </c>
      <c r="AAE28" s="12">
        <v>0</v>
      </c>
      <c r="AAF28" s="12">
        <v>0</v>
      </c>
      <c r="AAG28" s="12">
        <v>0</v>
      </c>
      <c r="AAH28" s="12">
        <v>1.477245015523389E-27</v>
      </c>
      <c r="AAI28" s="12">
        <v>0</v>
      </c>
      <c r="AAJ28" s="12">
        <v>1.0957315836090314E-8</v>
      </c>
      <c r="AAK28" s="12">
        <v>-2.059028596548567E-6</v>
      </c>
      <c r="AAL28" s="12">
        <v>0</v>
      </c>
      <c r="AAM28" s="12">
        <v>8.5796933885900357E-9</v>
      </c>
      <c r="AAN28" s="12">
        <v>0</v>
      </c>
      <c r="AAO28" s="12">
        <v>0</v>
      </c>
      <c r="AAP28" s="12">
        <v>0</v>
      </c>
      <c r="AAQ28" s="12">
        <v>0</v>
      </c>
      <c r="AAR28" s="12">
        <v>0</v>
      </c>
      <c r="AAS28" s="12">
        <v>0</v>
      </c>
      <c r="AAT28" s="12">
        <v>2.2320166115928921E-14</v>
      </c>
      <c r="AAU28" s="12">
        <v>0</v>
      </c>
      <c r="AAV28" s="12">
        <v>0</v>
      </c>
      <c r="AAW28" s="12">
        <v>0</v>
      </c>
      <c r="AAX28" s="12">
        <v>0</v>
      </c>
      <c r="AAY28" s="12">
        <v>0</v>
      </c>
      <c r="AAZ28" s="12">
        <v>0</v>
      </c>
      <c r="ABA28" s="12">
        <v>0</v>
      </c>
      <c r="ABB28" s="12">
        <v>0</v>
      </c>
      <c r="ABC28" s="12">
        <v>0</v>
      </c>
      <c r="ABD28" s="12">
        <v>0</v>
      </c>
      <c r="ABE28" s="12">
        <v>0</v>
      </c>
      <c r="ABF28" s="12">
        <v>0</v>
      </c>
      <c r="ABG28" s="12">
        <v>0</v>
      </c>
      <c r="ABH28" s="12">
        <v>0</v>
      </c>
      <c r="ABI28" s="12">
        <v>0</v>
      </c>
      <c r="ABJ28" s="12">
        <v>0</v>
      </c>
      <c r="ABK28" s="12">
        <v>0</v>
      </c>
      <c r="ABL28" s="12">
        <v>0</v>
      </c>
      <c r="ABM28" s="12">
        <v>0</v>
      </c>
      <c r="ABN28" s="12">
        <v>0</v>
      </c>
      <c r="ABO28" s="12">
        <v>0</v>
      </c>
      <c r="ABP28" s="12">
        <v>0</v>
      </c>
      <c r="ABQ28" s="12">
        <v>0</v>
      </c>
      <c r="ABR28" s="12">
        <v>0</v>
      </c>
      <c r="ABS28" s="12">
        <v>0</v>
      </c>
      <c r="ABT28" s="12">
        <v>0</v>
      </c>
      <c r="ABU28" s="12">
        <v>6.186217254836176E-6</v>
      </c>
      <c r="ABV28" s="12">
        <v>0</v>
      </c>
      <c r="ABW28" s="12">
        <v>-2.67782032894441E-8</v>
      </c>
      <c r="ABX28" s="12">
        <v>0</v>
      </c>
      <c r="ABY28" s="12">
        <v>0</v>
      </c>
      <c r="ABZ28" s="12">
        <v>0</v>
      </c>
      <c r="ACA28" s="12">
        <v>0</v>
      </c>
      <c r="ACB28" s="12">
        <v>0</v>
      </c>
      <c r="ACC28" s="12">
        <v>0</v>
      </c>
      <c r="ACD28" s="12">
        <v>0</v>
      </c>
      <c r="ACE28" s="12">
        <v>0</v>
      </c>
      <c r="ACF28" s="12">
        <v>0</v>
      </c>
      <c r="ACG28" s="12">
        <v>0</v>
      </c>
      <c r="ACH28" s="12">
        <v>0</v>
      </c>
      <c r="ACI28" s="12">
        <v>0</v>
      </c>
      <c r="ACJ28" s="12">
        <v>0</v>
      </c>
      <c r="ACK28" s="12">
        <v>0</v>
      </c>
      <c r="ACL28" s="12">
        <v>0</v>
      </c>
      <c r="ACM28" s="12">
        <v>0</v>
      </c>
      <c r="ACN28" s="12">
        <v>0</v>
      </c>
      <c r="ACO28" s="12">
        <v>0</v>
      </c>
      <c r="ACP28" s="12">
        <v>0</v>
      </c>
      <c r="ACQ28" s="12">
        <v>0</v>
      </c>
      <c r="ACR28" s="12">
        <v>0</v>
      </c>
      <c r="ACS28" s="12">
        <v>0</v>
      </c>
      <c r="ACT28" s="12">
        <v>0</v>
      </c>
      <c r="ACU28" s="12">
        <v>0</v>
      </c>
      <c r="ACV28" s="12">
        <v>0</v>
      </c>
      <c r="ACW28" s="12">
        <v>0</v>
      </c>
      <c r="ACX28" s="12">
        <v>0</v>
      </c>
      <c r="ACY28" s="12">
        <v>0</v>
      </c>
      <c r="ACZ28" s="12">
        <v>0</v>
      </c>
      <c r="ADA28" s="12">
        <v>0</v>
      </c>
      <c r="ADB28" s="12">
        <v>0</v>
      </c>
      <c r="ADC28" s="12">
        <v>0</v>
      </c>
      <c r="ADD28" s="12">
        <v>0</v>
      </c>
      <c r="ADE28" s="12">
        <v>0</v>
      </c>
      <c r="ADF28" s="12">
        <v>0</v>
      </c>
      <c r="ADG28" s="12">
        <v>2.0590285965485564E-6</v>
      </c>
      <c r="ADH28" s="12">
        <v>0</v>
      </c>
      <c r="ADI28" s="12">
        <v>-9.4939866301809729E-9</v>
      </c>
      <c r="ADJ28" s="12">
        <v>0</v>
      </c>
      <c r="ADK28" s="12">
        <v>0</v>
      </c>
      <c r="ADL28" s="12">
        <v>0</v>
      </c>
      <c r="ADM28" s="12">
        <v>0</v>
      </c>
      <c r="ADN28" s="12">
        <v>0</v>
      </c>
      <c r="ADO28" s="12">
        <v>0</v>
      </c>
      <c r="ADP28" s="12">
        <v>0</v>
      </c>
      <c r="ADQ28" s="12">
        <v>0</v>
      </c>
      <c r="ADR28" s="12">
        <v>0</v>
      </c>
      <c r="ADS28" s="12">
        <v>0</v>
      </c>
      <c r="ADT28" s="12">
        <v>0</v>
      </c>
      <c r="ADU28" s="12">
        <v>0</v>
      </c>
      <c r="ADV28" s="12">
        <v>0</v>
      </c>
      <c r="ADW28" s="12">
        <v>0</v>
      </c>
      <c r="ADX28" s="12">
        <v>0</v>
      </c>
      <c r="ADY28" s="12">
        <v>0</v>
      </c>
      <c r="ADZ28" s="12">
        <v>0</v>
      </c>
      <c r="AEA28" s="12">
        <v>0</v>
      </c>
      <c r="AEB28" s="12">
        <v>0</v>
      </c>
      <c r="AEC28" s="12">
        <v>0</v>
      </c>
      <c r="AED28" s="12">
        <v>0</v>
      </c>
      <c r="AEE28" s="12">
        <v>0</v>
      </c>
      <c r="AEF28" s="12">
        <v>0</v>
      </c>
      <c r="AEG28" s="12">
        <v>0</v>
      </c>
      <c r="AEH28" s="12">
        <v>0</v>
      </c>
      <c r="AEI28" s="12">
        <v>0</v>
      </c>
      <c r="AEJ28" s="12">
        <v>0</v>
      </c>
      <c r="AEK28" s="12">
        <v>0</v>
      </c>
      <c r="AEL28" s="12">
        <v>0</v>
      </c>
      <c r="AEM28" s="12">
        <v>0</v>
      </c>
      <c r="AEN28" s="12">
        <v>0</v>
      </c>
      <c r="AEO28" s="12">
        <v>3.2499390339495818E-25</v>
      </c>
      <c r="AEP28" s="12">
        <v>0</v>
      </c>
      <c r="AEQ28" s="12">
        <v>0</v>
      </c>
      <c r="AER28" s="12">
        <v>0</v>
      </c>
      <c r="AES28" s="12">
        <v>0</v>
      </c>
      <c r="AET28" s="12">
        <v>0</v>
      </c>
      <c r="AEU28" s="12">
        <v>-2.5702522198573619E-11</v>
      </c>
      <c r="AEV28" s="12">
        <v>0</v>
      </c>
      <c r="AEW28" s="12">
        <v>0</v>
      </c>
      <c r="AEX28" s="12">
        <v>0</v>
      </c>
      <c r="AEY28" s="12">
        <v>0</v>
      </c>
      <c r="AEZ28" s="12">
        <v>0</v>
      </c>
      <c r="AFA28" s="12">
        <v>0</v>
      </c>
      <c r="AFB28" s="12">
        <v>0</v>
      </c>
      <c r="AFC28" s="12">
        <v>0</v>
      </c>
      <c r="AFD28" s="12">
        <v>0</v>
      </c>
      <c r="AFE28" s="12">
        <v>0</v>
      </c>
      <c r="AFF28" s="12">
        <v>0</v>
      </c>
      <c r="AFG28" s="12">
        <v>0</v>
      </c>
      <c r="AFH28" s="12">
        <v>0</v>
      </c>
      <c r="AFI28" s="12">
        <v>0</v>
      </c>
      <c r="AFJ28" s="12">
        <v>0</v>
      </c>
      <c r="AFK28" s="12">
        <v>0</v>
      </c>
      <c r="AFL28" s="12">
        <v>0</v>
      </c>
      <c r="AFM28" s="12">
        <v>0</v>
      </c>
      <c r="AFN28" s="12">
        <v>0</v>
      </c>
      <c r="AFO28" s="12">
        <v>0</v>
      </c>
      <c r="AFP28" s="12">
        <v>0</v>
      </c>
      <c r="AFQ28" s="12">
        <v>0</v>
      </c>
      <c r="AFR28" s="12">
        <v>0</v>
      </c>
      <c r="AFS28" s="12">
        <v>0</v>
      </c>
      <c r="AFT28" s="12">
        <v>0</v>
      </c>
      <c r="AFU28" s="12">
        <v>0</v>
      </c>
      <c r="AFV28" s="12">
        <v>0</v>
      </c>
      <c r="AFW28" s="12">
        <v>0</v>
      </c>
      <c r="AFX28" s="12">
        <v>0</v>
      </c>
      <c r="AFY28" s="12">
        <v>0</v>
      </c>
      <c r="AFZ28" s="12">
        <v>5.8498902611092476E-6</v>
      </c>
      <c r="AGA28" s="12">
        <v>0</v>
      </c>
      <c r="AGB28" s="12">
        <v>0</v>
      </c>
      <c r="AGC28" s="12">
        <v>0</v>
      </c>
      <c r="AGD28" s="12">
        <v>0</v>
      </c>
      <c r="AGE28" s="12">
        <v>0</v>
      </c>
      <c r="AGF28" s="12">
        <v>0</v>
      </c>
      <c r="AGG28" s="12">
        <v>-4.9361601542590604E-12</v>
      </c>
      <c r="AGH28" s="12">
        <v>0</v>
      </c>
      <c r="AGI28" s="12">
        <v>0</v>
      </c>
      <c r="AGJ28" s="12">
        <v>0</v>
      </c>
      <c r="AGK28" s="12">
        <v>0</v>
      </c>
      <c r="AGL28" s="12">
        <v>0</v>
      </c>
      <c r="AGM28" s="12">
        <v>0</v>
      </c>
      <c r="AGN28" s="12">
        <v>0</v>
      </c>
      <c r="AGO28" s="12">
        <v>0</v>
      </c>
      <c r="AGP28" s="12">
        <v>0</v>
      </c>
      <c r="AGQ28" s="12">
        <v>0</v>
      </c>
      <c r="AGR28" s="12">
        <v>0</v>
      </c>
      <c r="AGS28" s="12">
        <v>0</v>
      </c>
      <c r="AGT28" s="12">
        <v>0</v>
      </c>
      <c r="AGU28" s="12">
        <v>0</v>
      </c>
      <c r="AGV28" s="12">
        <v>0</v>
      </c>
      <c r="AGW28" s="12">
        <v>0</v>
      </c>
      <c r="AGX28" s="12">
        <v>0</v>
      </c>
      <c r="AGY28" s="12">
        <v>0</v>
      </c>
      <c r="AGZ28" s="12">
        <v>0</v>
      </c>
      <c r="AHA28" s="12">
        <v>0</v>
      </c>
      <c r="AHB28" s="12">
        <v>0</v>
      </c>
      <c r="AHC28" s="12">
        <v>0</v>
      </c>
      <c r="AHD28" s="12">
        <v>0</v>
      </c>
      <c r="AHE28" s="12">
        <v>0</v>
      </c>
      <c r="AHF28" s="12">
        <v>0</v>
      </c>
      <c r="AHG28" s="12">
        <v>0</v>
      </c>
      <c r="AHH28" s="12">
        <v>0</v>
      </c>
      <c r="AHI28" s="12">
        <v>0</v>
      </c>
      <c r="AHJ28" s="12">
        <v>0</v>
      </c>
      <c r="AHK28" s="12">
        <v>0</v>
      </c>
      <c r="AHL28" s="12">
        <v>0</v>
      </c>
      <c r="AHM28" s="12">
        <v>0</v>
      </c>
      <c r="AHN28" s="12">
        <v>0</v>
      </c>
      <c r="AHO28" s="12">
        <v>0</v>
      </c>
      <c r="AHP28" s="12">
        <v>0</v>
      </c>
      <c r="AHQ28" s="12">
        <v>0</v>
      </c>
      <c r="AHR28" s="12">
        <v>0</v>
      </c>
      <c r="AHS28" s="12">
        <v>0</v>
      </c>
      <c r="AHT28" s="12">
        <v>0</v>
      </c>
      <c r="AHU28" s="12">
        <v>0</v>
      </c>
      <c r="AHV28" s="12">
        <v>0</v>
      </c>
      <c r="AHW28" s="12">
        <v>0</v>
      </c>
      <c r="AHX28" s="12">
        <v>0</v>
      </c>
      <c r="AHY28" s="12">
        <v>0</v>
      </c>
      <c r="AHZ28" s="12">
        <v>0</v>
      </c>
      <c r="AIA28" s="12">
        <v>0</v>
      </c>
      <c r="AIB28" s="12">
        <v>0</v>
      </c>
      <c r="AIC28" s="12">
        <v>0</v>
      </c>
      <c r="AID28" s="12">
        <v>2.496362364686023E-7</v>
      </c>
      <c r="AIE28" s="12">
        <v>-1.8282336692246963E-8</v>
      </c>
      <c r="AIF28" s="12">
        <v>1.1170502224470552E-8</v>
      </c>
      <c r="AIG28" s="12">
        <v>0</v>
      </c>
      <c r="AIH28" s="12">
        <v>0</v>
      </c>
      <c r="AII28" s="12">
        <v>0</v>
      </c>
      <c r="AIJ28" s="12">
        <v>1.9607843137254903E-9</v>
      </c>
      <c r="AIK28" s="12">
        <v>0</v>
      </c>
      <c r="AIL28" s="12">
        <v>0</v>
      </c>
      <c r="AIM28" s="12">
        <v>0</v>
      </c>
      <c r="AIN28" s="12">
        <v>0</v>
      </c>
      <c r="AIO28" s="12">
        <v>0</v>
      </c>
      <c r="AIP28" s="12">
        <v>0</v>
      </c>
      <c r="AIQ28" s="12">
        <v>0</v>
      </c>
      <c r="AIR28" s="12">
        <v>0</v>
      </c>
      <c r="AIS28" s="12">
        <v>0</v>
      </c>
      <c r="AIT28" s="12">
        <v>0</v>
      </c>
      <c r="AIU28" s="12">
        <v>0</v>
      </c>
      <c r="AIV28" s="12">
        <v>0</v>
      </c>
      <c r="AIW28" s="12">
        <v>0</v>
      </c>
      <c r="AIX28" s="12">
        <v>0</v>
      </c>
      <c r="AIY28" s="12">
        <v>0</v>
      </c>
      <c r="AIZ28" s="12">
        <v>0</v>
      </c>
      <c r="AJA28" s="12">
        <v>0</v>
      </c>
      <c r="AJB28" s="12">
        <v>0</v>
      </c>
      <c r="AJC28" s="12">
        <v>0</v>
      </c>
      <c r="AJD28" s="12">
        <v>0</v>
      </c>
      <c r="AJE28" s="12">
        <v>0</v>
      </c>
      <c r="AJF28" s="12">
        <v>0</v>
      </c>
      <c r="AJG28" s="12">
        <v>0</v>
      </c>
      <c r="AJH28" s="12">
        <v>0</v>
      </c>
      <c r="AJI28" s="12">
        <v>0</v>
      </c>
      <c r="AJJ28" s="12">
        <v>0</v>
      </c>
      <c r="AJK28" s="12">
        <v>0</v>
      </c>
      <c r="AJL28" s="12">
        <v>0</v>
      </c>
      <c r="AJM28" s="12">
        <v>0</v>
      </c>
      <c r="AJN28" s="12">
        <v>0</v>
      </c>
      <c r="AJO28" s="12">
        <v>0</v>
      </c>
      <c r="AJP28" s="12">
        <v>8.654511275596741E-9</v>
      </c>
      <c r="AJQ28" s="12">
        <v>-1.1173486158789269E-8</v>
      </c>
      <c r="AJR28" s="12">
        <v>0</v>
      </c>
      <c r="AJS28" s="12">
        <v>0</v>
      </c>
      <c r="AJT28" s="12">
        <v>0</v>
      </c>
      <c r="AJU28" s="12">
        <v>0</v>
      </c>
      <c r="AJV28" s="12">
        <v>0</v>
      </c>
      <c r="AJW28" s="12">
        <v>0</v>
      </c>
      <c r="AJX28" s="12">
        <v>0</v>
      </c>
      <c r="AJY28" s="12">
        <v>0</v>
      </c>
      <c r="AJZ28" s="12">
        <v>0</v>
      </c>
      <c r="AKA28" s="12">
        <v>0</v>
      </c>
      <c r="AKB28" s="12">
        <v>0</v>
      </c>
      <c r="AKC28" s="12">
        <v>0</v>
      </c>
      <c r="AKD28" s="12">
        <v>0</v>
      </c>
      <c r="AKE28" s="12">
        <v>0</v>
      </c>
      <c r="AKF28" s="12">
        <v>0</v>
      </c>
      <c r="AKG28" s="12">
        <v>0</v>
      </c>
      <c r="AKH28" s="12">
        <v>0</v>
      </c>
      <c r="AKI28" s="12">
        <v>0</v>
      </c>
      <c r="AKJ28" s="12">
        <v>0</v>
      </c>
      <c r="AKK28" s="12">
        <v>0</v>
      </c>
      <c r="AKL28" s="12">
        <v>0</v>
      </c>
      <c r="AKM28" s="12">
        <v>0</v>
      </c>
      <c r="AKN28" s="12">
        <v>0</v>
      </c>
      <c r="AKO28" s="12">
        <v>0</v>
      </c>
      <c r="AKP28" s="12">
        <v>0</v>
      </c>
      <c r="AKQ28" s="12">
        <v>0</v>
      </c>
      <c r="AKR28" s="12">
        <v>0</v>
      </c>
      <c r="AKS28" s="12">
        <v>0</v>
      </c>
      <c r="AKT28" s="12">
        <v>0</v>
      </c>
      <c r="AKU28" s="12">
        <v>0</v>
      </c>
      <c r="AKV28" s="12">
        <v>0</v>
      </c>
      <c r="AKW28" s="12">
        <v>0</v>
      </c>
      <c r="AKX28" s="12">
        <v>0</v>
      </c>
      <c r="AKY28" s="12">
        <v>3.984536640967235E-6</v>
      </c>
      <c r="AKZ28" s="12">
        <v>0</v>
      </c>
      <c r="ALA28" s="12">
        <v>0</v>
      </c>
      <c r="ALB28" s="12">
        <v>0</v>
      </c>
      <c r="ALC28" s="12">
        <v>-2.4491102780884296E-11</v>
      </c>
      <c r="ALD28" s="12">
        <v>0</v>
      </c>
      <c r="ALE28" s="12">
        <v>0</v>
      </c>
      <c r="ALF28" s="12">
        <v>0</v>
      </c>
      <c r="ALG28" s="12">
        <v>0</v>
      </c>
      <c r="ALH28" s="12">
        <v>0</v>
      </c>
      <c r="ALI28" s="12">
        <v>0</v>
      </c>
      <c r="ALJ28" s="12">
        <v>0</v>
      </c>
      <c r="ALK28" s="12">
        <v>0</v>
      </c>
      <c r="ALL28" s="12">
        <v>0</v>
      </c>
      <c r="ALM28" s="12">
        <v>0</v>
      </c>
      <c r="ALN28" s="12">
        <v>0</v>
      </c>
      <c r="ALO28" s="12">
        <v>0</v>
      </c>
      <c r="ALP28" s="12">
        <v>0</v>
      </c>
      <c r="ALQ28" s="12">
        <v>0</v>
      </c>
      <c r="ALR28" s="12">
        <v>0</v>
      </c>
      <c r="ALS28" s="12">
        <v>0</v>
      </c>
      <c r="ALT28" s="12">
        <v>0</v>
      </c>
      <c r="ALU28" s="12">
        <v>0</v>
      </c>
      <c r="ALV28" s="12">
        <v>0</v>
      </c>
      <c r="ALW28" s="12">
        <v>0</v>
      </c>
      <c r="ALX28" s="12">
        <v>0</v>
      </c>
      <c r="ALY28" s="12">
        <v>0</v>
      </c>
      <c r="ALZ28" s="12">
        <v>0</v>
      </c>
      <c r="AMA28" s="12">
        <v>0</v>
      </c>
      <c r="AMB28" s="12">
        <v>0</v>
      </c>
      <c r="AMC28" s="12">
        <v>0</v>
      </c>
      <c r="AMD28" s="12">
        <v>0</v>
      </c>
      <c r="AME28" s="12">
        <v>0</v>
      </c>
      <c r="AMF28" s="12">
        <v>0</v>
      </c>
      <c r="AMG28" s="12">
        <v>0</v>
      </c>
      <c r="AMH28" s="12">
        <v>0</v>
      </c>
      <c r="AMI28" s="12">
        <v>0</v>
      </c>
      <c r="AMJ28" s="12">
        <v>2.8834953874870833E-7</v>
      </c>
      <c r="AMK28" s="12">
        <v>0</v>
      </c>
      <c r="AML28" s="12">
        <v>0</v>
      </c>
      <c r="AMM28" s="12">
        <v>0</v>
      </c>
      <c r="AMN28" s="12">
        <v>0</v>
      </c>
      <c r="AMO28" s="12">
        <v>-8.5779169381546749E-6</v>
      </c>
      <c r="AMP28" s="12">
        <v>8.2362125836354303E-28</v>
      </c>
      <c r="AMQ28" s="12">
        <v>0</v>
      </c>
      <c r="AMR28" s="12">
        <v>0</v>
      </c>
      <c r="AMS28" s="12">
        <v>8.2526055565706051E-30</v>
      </c>
      <c r="AMT28" s="12">
        <v>0</v>
      </c>
      <c r="AMU28" s="12">
        <v>0</v>
      </c>
      <c r="AMV28" s="12">
        <v>0</v>
      </c>
      <c r="AMW28" s="12">
        <v>0</v>
      </c>
      <c r="AMX28" s="12">
        <v>0</v>
      </c>
      <c r="AMY28" s="12">
        <v>0</v>
      </c>
      <c r="AMZ28" s="12">
        <v>0</v>
      </c>
      <c r="ANA28" s="12">
        <v>0</v>
      </c>
      <c r="ANB28" s="12">
        <v>0</v>
      </c>
      <c r="ANC28" s="12">
        <v>0</v>
      </c>
      <c r="AND28" s="12">
        <v>0</v>
      </c>
      <c r="ANE28" s="12">
        <v>0</v>
      </c>
      <c r="ANF28" s="12">
        <v>0</v>
      </c>
      <c r="ANG28" s="12">
        <v>0</v>
      </c>
      <c r="ANH28" s="12">
        <v>0</v>
      </c>
      <c r="ANI28" s="12">
        <v>0</v>
      </c>
      <c r="ANJ28" s="12">
        <v>0</v>
      </c>
      <c r="ANK28" s="12">
        <v>0</v>
      </c>
      <c r="ANL28" s="12">
        <v>0</v>
      </c>
      <c r="ANM28" s="12">
        <v>0</v>
      </c>
      <c r="ANN28" s="12">
        <v>0</v>
      </c>
      <c r="ANO28" s="12">
        <v>0</v>
      </c>
      <c r="ANP28" s="12">
        <v>0</v>
      </c>
      <c r="ANQ28" s="12">
        <v>0</v>
      </c>
      <c r="ANR28" s="12">
        <v>0</v>
      </c>
      <c r="ANS28" s="12">
        <v>0</v>
      </c>
      <c r="ANT28" s="12">
        <v>0</v>
      </c>
      <c r="ANU28" s="12">
        <v>0</v>
      </c>
      <c r="ANV28" s="12">
        <v>3.9198526030891834E-8</v>
      </c>
      <c r="ANW28" s="12">
        <v>0</v>
      </c>
      <c r="ANX28" s="12">
        <v>0</v>
      </c>
      <c r="ANY28" s="12">
        <v>0</v>
      </c>
      <c r="ANZ28" s="12">
        <v>4.8349765339541493E-6</v>
      </c>
      <c r="AOA28" s="12">
        <v>-2.6926123984947522E-7</v>
      </c>
      <c r="AOB28" s="12">
        <v>8.9753746616491718E-9</v>
      </c>
      <c r="AOC28" s="12">
        <v>0</v>
      </c>
      <c r="AOD28" s="12">
        <v>2.4288476901107298E-11</v>
      </c>
      <c r="AOE28" s="12">
        <v>0</v>
      </c>
      <c r="AOF28" s="12">
        <v>0</v>
      </c>
      <c r="AOG28" s="12">
        <v>0</v>
      </c>
      <c r="AOH28" s="12">
        <v>0</v>
      </c>
      <c r="AOI28" s="12">
        <v>0</v>
      </c>
      <c r="AOJ28" s="12">
        <v>0</v>
      </c>
      <c r="AOK28" s="12">
        <v>0</v>
      </c>
      <c r="AOL28" s="12">
        <v>0</v>
      </c>
      <c r="AOM28" s="12">
        <v>0</v>
      </c>
      <c r="AON28" s="12">
        <v>0</v>
      </c>
      <c r="AOO28" s="12">
        <v>0</v>
      </c>
      <c r="AOP28" s="12">
        <v>0</v>
      </c>
      <c r="AOQ28" s="12">
        <v>0</v>
      </c>
      <c r="AOR28" s="12">
        <v>0</v>
      </c>
      <c r="AOS28" s="12">
        <v>0</v>
      </c>
      <c r="AOT28" s="12">
        <v>0</v>
      </c>
      <c r="AOU28" s="12">
        <v>0</v>
      </c>
      <c r="AOV28" s="12">
        <v>0</v>
      </c>
      <c r="AOW28" s="12">
        <v>0</v>
      </c>
      <c r="AOX28" s="12">
        <v>0</v>
      </c>
      <c r="AOY28" s="12">
        <v>0</v>
      </c>
      <c r="AOZ28" s="12">
        <v>0</v>
      </c>
      <c r="APA28" s="12">
        <v>0</v>
      </c>
      <c r="APB28" s="12">
        <v>0</v>
      </c>
      <c r="APC28" s="12">
        <v>0</v>
      </c>
      <c r="APD28" s="12">
        <v>0</v>
      </c>
      <c r="APE28" s="12">
        <v>0</v>
      </c>
      <c r="APF28" s="12">
        <v>0</v>
      </c>
      <c r="APG28" s="12">
        <v>0</v>
      </c>
      <c r="APH28" s="12">
        <v>0</v>
      </c>
      <c r="API28" s="12">
        <v>0</v>
      </c>
      <c r="APJ28" s="12">
        <v>0</v>
      </c>
      <c r="APK28" s="12">
        <v>0</v>
      </c>
      <c r="APL28" s="12">
        <v>2.6926123984947511E-7</v>
      </c>
      <c r="APM28" s="12">
        <v>-1.9590670250971492E-8</v>
      </c>
      <c r="APN28" s="12">
        <v>1.1171372172652958E-8</v>
      </c>
      <c r="APO28" s="12">
        <v>0</v>
      </c>
      <c r="APP28" s="12">
        <v>0</v>
      </c>
      <c r="APQ28" s="12">
        <v>0</v>
      </c>
      <c r="APR28" s="12">
        <v>0</v>
      </c>
      <c r="APS28" s="12">
        <v>0</v>
      </c>
      <c r="APT28" s="12">
        <v>0</v>
      </c>
      <c r="APU28" s="12">
        <v>0</v>
      </c>
      <c r="APV28" s="12">
        <v>0</v>
      </c>
      <c r="APW28" s="12">
        <v>0</v>
      </c>
      <c r="APX28" s="12">
        <v>0</v>
      </c>
      <c r="APY28" s="12">
        <v>0</v>
      </c>
      <c r="APZ28" s="12">
        <v>0</v>
      </c>
      <c r="AQA28" s="12">
        <v>0</v>
      </c>
      <c r="AQB28" s="12">
        <v>0</v>
      </c>
      <c r="AQC28" s="12">
        <v>0</v>
      </c>
      <c r="AQD28" s="12">
        <v>0</v>
      </c>
      <c r="AQE28" s="12">
        <v>0</v>
      </c>
      <c r="AQF28" s="12">
        <v>0</v>
      </c>
      <c r="AQG28" s="12">
        <v>0</v>
      </c>
      <c r="AQH28" s="12">
        <v>0</v>
      </c>
      <c r="AQI28" s="12">
        <v>0</v>
      </c>
      <c r="AQJ28" s="12">
        <v>0</v>
      </c>
      <c r="AQK28" s="12">
        <v>0</v>
      </c>
      <c r="AQL28" s="12">
        <v>0</v>
      </c>
      <c r="AQM28" s="12">
        <v>0</v>
      </c>
      <c r="AQN28" s="12">
        <v>0</v>
      </c>
      <c r="AQO28" s="12">
        <v>0</v>
      </c>
      <c r="AQP28" s="12">
        <v>0</v>
      </c>
      <c r="AQQ28" s="12">
        <v>0</v>
      </c>
      <c r="AQR28" s="12">
        <v>0</v>
      </c>
      <c r="AQS28" s="12">
        <v>0</v>
      </c>
      <c r="AQT28" s="12">
        <v>0</v>
      </c>
      <c r="AQU28" s="12">
        <v>0</v>
      </c>
      <c r="AQV28" s="12">
        <v>0</v>
      </c>
      <c r="AQW28" s="12">
        <v>0</v>
      </c>
      <c r="AQX28" s="12">
        <v>8.654511275596741E-9</v>
      </c>
      <c r="AQY28" s="12">
        <v>-1.1173486158786093E-8</v>
      </c>
      <c r="AQZ28" s="12">
        <v>0</v>
      </c>
      <c r="ARA28" s="12">
        <v>0</v>
      </c>
      <c r="ARB28" s="12">
        <v>0</v>
      </c>
      <c r="ARC28" s="12">
        <v>0</v>
      </c>
      <c r="ARD28" s="12">
        <v>0</v>
      </c>
      <c r="ARE28" s="12">
        <v>0</v>
      </c>
      <c r="ARF28" s="12">
        <v>0</v>
      </c>
      <c r="ARG28" s="12">
        <v>0</v>
      </c>
      <c r="ARH28" s="12">
        <v>0</v>
      </c>
      <c r="ARI28" s="12">
        <v>0</v>
      </c>
      <c r="ARJ28" s="12">
        <v>0</v>
      </c>
      <c r="ARK28" s="12">
        <v>0</v>
      </c>
      <c r="ARL28" s="12">
        <v>0</v>
      </c>
      <c r="ARM28" s="12">
        <v>0</v>
      </c>
      <c r="ARN28" s="12">
        <v>0</v>
      </c>
      <c r="ARO28" s="12">
        <v>0</v>
      </c>
      <c r="ARP28" s="12">
        <v>0</v>
      </c>
      <c r="ARQ28" s="12">
        <v>0</v>
      </c>
      <c r="ARR28" s="12">
        <v>0</v>
      </c>
      <c r="ARS28" s="12">
        <v>0</v>
      </c>
      <c r="ART28" s="12">
        <v>0</v>
      </c>
      <c r="ARU28" s="12">
        <v>0</v>
      </c>
      <c r="ARV28" s="12">
        <v>0</v>
      </c>
      <c r="ARW28" s="12">
        <v>0</v>
      </c>
      <c r="ARX28" s="12">
        <v>0</v>
      </c>
      <c r="ARY28" s="12">
        <v>0</v>
      </c>
      <c r="ARZ28" s="12">
        <v>0</v>
      </c>
      <c r="ASA28" s="12">
        <v>0</v>
      </c>
      <c r="ASB28" s="12">
        <v>0</v>
      </c>
      <c r="ASC28" s="12">
        <v>0</v>
      </c>
      <c r="ASD28" s="12">
        <v>0</v>
      </c>
      <c r="ASE28" s="12">
        <v>0</v>
      </c>
      <c r="ASF28" s="12">
        <v>0</v>
      </c>
      <c r="ASG28" s="12">
        <v>3.2233176891344883E-6</v>
      </c>
      <c r="ASH28" s="12">
        <v>0</v>
      </c>
      <c r="ASI28" s="12">
        <v>0</v>
      </c>
      <c r="ASJ28" s="12">
        <v>0</v>
      </c>
      <c r="ASK28" s="12">
        <v>-2.4289227524754134E-11</v>
      </c>
      <c r="ASL28" s="12">
        <v>0</v>
      </c>
      <c r="ASM28" s="12">
        <v>0</v>
      </c>
      <c r="ASN28" s="12">
        <v>0</v>
      </c>
      <c r="ASO28" s="12">
        <v>0</v>
      </c>
      <c r="ASP28" s="12">
        <v>0</v>
      </c>
      <c r="ASQ28" s="12">
        <v>0</v>
      </c>
      <c r="ASR28" s="12">
        <v>0</v>
      </c>
      <c r="ASS28" s="12">
        <v>0</v>
      </c>
      <c r="AST28" s="12">
        <v>0</v>
      </c>
      <c r="ASU28" s="12">
        <v>0</v>
      </c>
      <c r="ASV28" s="12">
        <v>0</v>
      </c>
      <c r="ASW28" s="12">
        <v>0</v>
      </c>
      <c r="ASX28" s="12">
        <v>0</v>
      </c>
      <c r="ASY28" s="12">
        <v>0</v>
      </c>
      <c r="ASZ28" s="12">
        <v>0</v>
      </c>
      <c r="ATA28" s="12">
        <v>0</v>
      </c>
      <c r="ATB28" s="12">
        <v>0</v>
      </c>
      <c r="ATC28" s="12">
        <v>0</v>
      </c>
      <c r="ATD28" s="12">
        <v>0</v>
      </c>
      <c r="ATE28" s="12">
        <v>0</v>
      </c>
      <c r="ATF28" s="12">
        <v>0</v>
      </c>
      <c r="ATG28" s="12">
        <v>0</v>
      </c>
      <c r="ATH28" s="12">
        <v>0</v>
      </c>
      <c r="ATI28" s="12">
        <v>0</v>
      </c>
      <c r="ATJ28" s="12">
        <v>0</v>
      </c>
      <c r="ATK28" s="12">
        <v>0</v>
      </c>
      <c r="ATL28" s="12">
        <v>0</v>
      </c>
      <c r="ATM28" s="12">
        <v>4.9943605145181346E-7</v>
      </c>
      <c r="ATN28" s="12">
        <v>0</v>
      </c>
      <c r="ATO28" s="12">
        <v>0</v>
      </c>
      <c r="ATP28" s="12">
        <v>0</v>
      </c>
      <c r="ATQ28" s="12">
        <v>0</v>
      </c>
      <c r="ATR28" s="12">
        <v>0</v>
      </c>
      <c r="ATS28" s="12">
        <v>0</v>
      </c>
      <c r="ATT28" s="12">
        <v>0</v>
      </c>
      <c r="ATU28" s="12">
        <v>0</v>
      </c>
      <c r="ATV28" s="12">
        <v>0</v>
      </c>
      <c r="ATW28" s="12">
        <v>-8.4122738683922029E-6</v>
      </c>
      <c r="ATX28" s="12">
        <v>5.8778471872724123E-26</v>
      </c>
      <c r="ATY28" s="12">
        <v>0</v>
      </c>
      <c r="ATZ28" s="12">
        <v>0</v>
      </c>
      <c r="AUA28" s="12">
        <v>5.8895460650017732E-28</v>
      </c>
      <c r="AUB28" s="12">
        <v>0</v>
      </c>
      <c r="AUC28" s="12">
        <v>0</v>
      </c>
      <c r="AUD28" s="12">
        <v>0</v>
      </c>
      <c r="AUE28" s="12">
        <v>0</v>
      </c>
      <c r="AUF28" s="12">
        <v>0</v>
      </c>
      <c r="AUG28" s="12">
        <v>0</v>
      </c>
      <c r="AUH28" s="12">
        <v>0</v>
      </c>
      <c r="AUI28" s="12">
        <v>0</v>
      </c>
      <c r="AUJ28" s="12">
        <v>0</v>
      </c>
      <c r="AUK28" s="12">
        <v>0</v>
      </c>
      <c r="AUL28" s="12">
        <v>0</v>
      </c>
      <c r="AUM28" s="12">
        <v>0</v>
      </c>
      <c r="AUN28" s="12">
        <v>0</v>
      </c>
      <c r="AUO28" s="12">
        <v>0</v>
      </c>
      <c r="AUP28" s="12">
        <v>0</v>
      </c>
      <c r="AUQ28" s="12">
        <v>0</v>
      </c>
      <c r="AUR28" s="12">
        <v>0</v>
      </c>
      <c r="AUS28" s="12">
        <v>0</v>
      </c>
      <c r="AUT28" s="12">
        <v>0</v>
      </c>
      <c r="AUU28" s="12">
        <v>0</v>
      </c>
      <c r="AUV28" s="12">
        <v>0</v>
      </c>
      <c r="AUW28" s="12">
        <v>0</v>
      </c>
      <c r="AUX28" s="12">
        <v>0</v>
      </c>
      <c r="AUY28" s="12">
        <v>0</v>
      </c>
      <c r="AUZ28" s="12">
        <v>0</v>
      </c>
      <c r="AVA28" s="12">
        <v>0</v>
      </c>
      <c r="AVB28" s="12">
        <v>0</v>
      </c>
      <c r="AVC28" s="12">
        <v>0</v>
      </c>
      <c r="AVD28" s="12">
        <v>0</v>
      </c>
      <c r="AVE28" s="12">
        <v>0</v>
      </c>
      <c r="AVF28" s="12">
        <v>0</v>
      </c>
      <c r="AVG28" s="12">
        <v>0</v>
      </c>
      <c r="AVH28" s="12">
        <v>5.6784803087244174E-6</v>
      </c>
      <c r="AVI28" s="12">
        <v>-2.4405115581586269E-7</v>
      </c>
      <c r="AVJ28" s="12">
        <v>7.5748144375595357E-9</v>
      </c>
      <c r="AVK28" s="12">
        <v>0</v>
      </c>
      <c r="AVL28" s="12">
        <v>2.4756366542392725E-11</v>
      </c>
      <c r="AVM28" s="12">
        <v>0</v>
      </c>
      <c r="AVN28" s="12">
        <v>0</v>
      </c>
      <c r="AVO28" s="12">
        <v>0</v>
      </c>
      <c r="AVP28" s="12">
        <v>0</v>
      </c>
      <c r="AVQ28" s="12">
        <v>0</v>
      </c>
      <c r="AVR28" s="12">
        <v>0</v>
      </c>
      <c r="AVS28" s="12">
        <v>0</v>
      </c>
      <c r="AVT28" s="12">
        <v>0</v>
      </c>
      <c r="AVU28" s="12">
        <v>0</v>
      </c>
      <c r="AVV28" s="12">
        <v>0</v>
      </c>
      <c r="AVW28" s="12">
        <v>0</v>
      </c>
      <c r="AVX28" s="12">
        <v>0</v>
      </c>
      <c r="AVY28" s="12">
        <v>0</v>
      </c>
      <c r="AVZ28" s="12">
        <v>0</v>
      </c>
      <c r="AWA28" s="12">
        <v>0</v>
      </c>
      <c r="AWB28" s="12">
        <v>0</v>
      </c>
      <c r="AWC28" s="12">
        <v>0</v>
      </c>
      <c r="AWD28" s="12">
        <v>0</v>
      </c>
      <c r="AWE28" s="12">
        <v>0</v>
      </c>
      <c r="AWF28" s="12">
        <v>0</v>
      </c>
      <c r="AWG28" s="12">
        <v>0</v>
      </c>
      <c r="AWH28" s="12">
        <v>0</v>
      </c>
      <c r="AWI28" s="12">
        <v>0</v>
      </c>
      <c r="AWJ28" s="12">
        <v>0</v>
      </c>
      <c r="AWK28" s="12">
        <v>1.3066175343630613E-9</v>
      </c>
      <c r="AWL28" s="12">
        <v>0</v>
      </c>
      <c r="AWM28" s="12">
        <v>0</v>
      </c>
      <c r="AWN28" s="12">
        <v>0</v>
      </c>
      <c r="AWO28" s="12">
        <v>0</v>
      </c>
      <c r="AWP28" s="12">
        <v>0</v>
      </c>
      <c r="AWQ28" s="12">
        <v>0</v>
      </c>
      <c r="AWR28" s="12">
        <v>0</v>
      </c>
      <c r="AWS28" s="12">
        <v>0</v>
      </c>
      <c r="AWT28" s="12">
        <v>2.2724443312678606E-7</v>
      </c>
      <c r="AWU28" s="12">
        <v>-1.6229325713157306E-8</v>
      </c>
      <c r="AWV28" s="12">
        <v>1.1171372172652958E-8</v>
      </c>
      <c r="AWW28" s="12">
        <v>0</v>
      </c>
      <c r="AWX28" s="12">
        <v>0</v>
      </c>
      <c r="AWY28" s="12">
        <v>0</v>
      </c>
      <c r="AWZ28" s="12">
        <v>0</v>
      </c>
      <c r="AXA28" s="12">
        <v>0</v>
      </c>
      <c r="AXB28" s="12">
        <v>0</v>
      </c>
      <c r="AXC28" s="12">
        <v>0</v>
      </c>
      <c r="AXD28" s="12">
        <v>0</v>
      </c>
      <c r="AXE28" s="12">
        <v>0</v>
      </c>
      <c r="AXF28" s="12">
        <v>0</v>
      </c>
      <c r="AXG28" s="12">
        <v>0</v>
      </c>
      <c r="AXH28" s="12">
        <v>0</v>
      </c>
      <c r="AXI28" s="12">
        <v>0</v>
      </c>
      <c r="AXJ28" s="12">
        <v>0</v>
      </c>
      <c r="AXK28" s="12">
        <v>0</v>
      </c>
      <c r="AXL28" s="12">
        <v>0</v>
      </c>
      <c r="AXM28" s="12">
        <v>0</v>
      </c>
      <c r="AXN28" s="12">
        <v>0</v>
      </c>
      <c r="AXO28" s="12">
        <v>0</v>
      </c>
      <c r="AXP28" s="12">
        <v>0</v>
      </c>
      <c r="AXQ28" s="12">
        <v>0</v>
      </c>
      <c r="AXR28" s="12">
        <v>0</v>
      </c>
      <c r="AXS28" s="12">
        <v>0</v>
      </c>
      <c r="AXT28" s="12">
        <v>0</v>
      </c>
      <c r="AXU28" s="12">
        <v>0</v>
      </c>
      <c r="AXV28" s="12">
        <v>0</v>
      </c>
      <c r="AXW28" s="12">
        <v>0</v>
      </c>
      <c r="AXX28" s="12">
        <v>0</v>
      </c>
      <c r="AXY28" s="12">
        <v>0</v>
      </c>
      <c r="AXZ28" s="12">
        <v>0</v>
      </c>
      <c r="AYA28" s="12">
        <v>0</v>
      </c>
      <c r="AYB28" s="12">
        <v>0</v>
      </c>
      <c r="AYC28" s="12">
        <v>0</v>
      </c>
      <c r="AYD28" s="12">
        <v>0</v>
      </c>
      <c r="AYE28" s="12">
        <v>0</v>
      </c>
      <c r="AYF28" s="12">
        <v>8.654511275596741E-9</v>
      </c>
      <c r="AYG28" s="12">
        <v>-1.1173486158795208E-8</v>
      </c>
      <c r="AYH28" s="12">
        <v>0</v>
      </c>
      <c r="AYI28" s="12">
        <v>0</v>
      </c>
      <c r="AYJ28" s="12">
        <v>0</v>
      </c>
      <c r="AYK28" s="12">
        <v>0</v>
      </c>
      <c r="AYL28" s="12">
        <v>0</v>
      </c>
      <c r="AYM28" s="12">
        <v>0</v>
      </c>
      <c r="AYN28" s="12">
        <v>0</v>
      </c>
      <c r="AYO28" s="12">
        <v>0</v>
      </c>
      <c r="AYP28" s="12">
        <v>0</v>
      </c>
      <c r="AYQ28" s="12">
        <v>0</v>
      </c>
      <c r="AYR28" s="12">
        <v>0</v>
      </c>
      <c r="AYS28" s="12">
        <v>0</v>
      </c>
      <c r="AYT28" s="12">
        <v>0</v>
      </c>
      <c r="AYU28" s="12">
        <v>0</v>
      </c>
      <c r="AYV28" s="12">
        <v>0</v>
      </c>
      <c r="AYW28" s="12">
        <v>0</v>
      </c>
      <c r="AYX28" s="12">
        <v>0</v>
      </c>
      <c r="AYY28" s="12">
        <v>0</v>
      </c>
      <c r="AYZ28" s="12">
        <v>0</v>
      </c>
      <c r="AZA28" s="12">
        <v>0</v>
      </c>
      <c r="AZB28" s="12">
        <v>0</v>
      </c>
      <c r="AZC28" s="12">
        <v>0</v>
      </c>
      <c r="AZD28" s="12">
        <v>0</v>
      </c>
      <c r="AZE28" s="12">
        <v>0</v>
      </c>
      <c r="AZF28" s="12">
        <v>0</v>
      </c>
      <c r="AZG28" s="12">
        <v>0</v>
      </c>
      <c r="AZH28" s="12">
        <v>0</v>
      </c>
      <c r="AZI28" s="12">
        <v>0</v>
      </c>
      <c r="AZJ28" s="12">
        <v>0</v>
      </c>
      <c r="AZK28" s="12">
        <v>0</v>
      </c>
      <c r="AZL28" s="12">
        <v>0</v>
      </c>
      <c r="AZM28" s="12">
        <v>0</v>
      </c>
      <c r="AZN28" s="12">
        <v>0</v>
      </c>
      <c r="AZO28" s="12">
        <v>2.4336344177120211E-6</v>
      </c>
      <c r="AZP28" s="12">
        <v>0</v>
      </c>
      <c r="AZQ28" s="12">
        <v>0</v>
      </c>
      <c r="AZR28" s="12">
        <v>0</v>
      </c>
      <c r="AZS28" s="12">
        <v>-2.476026979076008E-11</v>
      </c>
      <c r="AZT28" s="13">
        <v>6592215447.3290005</v>
      </c>
      <c r="AZU28" s="13">
        <v>8124562.2777231084</v>
      </c>
      <c r="AZV28" s="13">
        <v>1472000</v>
      </c>
      <c r="AZW28" s="13">
        <v>35434.82611647639</v>
      </c>
      <c r="AZX28" s="13">
        <v>86035829864.301605</v>
      </c>
      <c r="AZY28" s="13">
        <v>2.1999999999999999E-10</v>
      </c>
      <c r="AZZ28" s="13">
        <v>191616360.93261278</v>
      </c>
      <c r="BAA28" s="13">
        <v>1E-13</v>
      </c>
      <c r="BAB28" s="13">
        <v>2949613.4861897794</v>
      </c>
      <c r="BAC28" s="13">
        <v>2.9999999999999999E-16</v>
      </c>
      <c r="BAD28" s="13">
        <v>1.1E-13</v>
      </c>
      <c r="BAE28" s="13">
        <v>7920000</v>
      </c>
      <c r="BAF28" s="13">
        <v>6380000</v>
      </c>
      <c r="BAG28" s="13">
        <v>3199289018326700</v>
      </c>
      <c r="BAH28" s="13">
        <v>1058313750000</v>
      </c>
      <c r="BAI28" s="13">
        <v>698440294980.78357</v>
      </c>
      <c r="BAJ28" s="13">
        <v>846607000000000.13</v>
      </c>
      <c r="BAK28" s="13">
        <v>6371971438.1694841</v>
      </c>
      <c r="BAL28" s="13">
        <v>255913806688.8338</v>
      </c>
      <c r="BAM28" s="13">
        <v>57148942500</v>
      </c>
      <c r="BAN28" s="13">
        <v>507990600000</v>
      </c>
      <c r="BAO28" s="13">
        <v>21166275000</v>
      </c>
      <c r="BAP28" s="13">
        <v>7.653349E+16</v>
      </c>
      <c r="BAQ28" s="13">
        <v>3826674500000000</v>
      </c>
      <c r="BAR28" s="13">
        <v>1.14800235E+17</v>
      </c>
      <c r="BAS28" s="13">
        <v>1148002350000</v>
      </c>
      <c r="BAT28" s="13">
        <v>1913337250000</v>
      </c>
      <c r="BAU28" s="13">
        <v>4.25E+16</v>
      </c>
      <c r="BAV28" s="13">
        <v>2550000000000000</v>
      </c>
      <c r="BAW28" s="13">
        <v>7.65E+16</v>
      </c>
      <c r="BAX28" s="13">
        <v>765000000000</v>
      </c>
      <c r="BAY28" s="13">
        <v>850000000000</v>
      </c>
      <c r="BAZ28" s="13">
        <v>1.275E+17</v>
      </c>
      <c r="BBA28" s="13">
        <v>8924999999999999</v>
      </c>
      <c r="BBB28" s="13">
        <v>2.6774999999999997E+17</v>
      </c>
      <c r="BBC28" s="13">
        <v>2677500000000</v>
      </c>
      <c r="BBD28" s="13">
        <v>1912500000000.0005</v>
      </c>
      <c r="BBE28" s="14">
        <v>6.3473142794711785</v>
      </c>
      <c r="BBF28" s="14">
        <v>3.6290977449358479</v>
      </c>
      <c r="BBG28" s="14">
        <v>5.9995981599011001</v>
      </c>
      <c r="BBH28" s="14">
        <v>2158.49434243716</v>
      </c>
      <c r="BBI28" s="13">
        <v>3306.64765066359</v>
      </c>
      <c r="BBJ28" s="13">
        <v>1507.2753984825094</v>
      </c>
      <c r="BBK28" s="13">
        <v>402.18355743776101</v>
      </c>
      <c r="BBL28" s="13">
        <v>349112.99606026441</v>
      </c>
      <c r="BBM28" s="13">
        <v>30382.609200427763</v>
      </c>
      <c r="BBN28" s="13">
        <v>14596.7084166082</v>
      </c>
      <c r="BBO28" s="15">
        <v>412.01346545806251</v>
      </c>
      <c r="BBP28" s="15">
        <v>391.07195392864367</v>
      </c>
      <c r="BBQ28" s="15">
        <v>377.88559313780888</v>
      </c>
      <c r="BBR28" s="14">
        <v>6.3371251223907201</v>
      </c>
      <c r="BBS28" s="14">
        <v>5.4831993267003876</v>
      </c>
      <c r="BBT28" s="14">
        <v>6.767716121167151</v>
      </c>
      <c r="BBU28" s="15">
        <v>15.291454714853849</v>
      </c>
      <c r="BBV28" s="15">
        <v>13.267482219878577</v>
      </c>
      <c r="BBW28" s="15">
        <v>14.382152106452892</v>
      </c>
      <c r="BBX28" s="15">
        <v>466.84326299126315</v>
      </c>
      <c r="BBY28" s="15">
        <v>518.8146107184408</v>
      </c>
      <c r="BBZ28" s="15">
        <v>452.74884774701962</v>
      </c>
      <c r="BCA28" s="14">
        <v>2.7683457903497182</v>
      </c>
      <c r="BCB28" s="14">
        <v>0.80801034469216626</v>
      </c>
      <c r="BCC28" s="14">
        <v>0.1570525722991517</v>
      </c>
      <c r="BCD28" s="14">
        <v>9.1498388255485799E-2</v>
      </c>
      <c r="BCE28" s="14">
        <v>41.046030447398358</v>
      </c>
      <c r="BCF28" s="14">
        <v>7.3065131230947558E-2</v>
      </c>
      <c r="BCG28" s="14">
        <v>2.1359943307536849E-2</v>
      </c>
      <c r="BCH28" s="14">
        <v>2.5926893672366673E-4</v>
      </c>
      <c r="BCI28" s="14">
        <v>11912.361235743116</v>
      </c>
      <c r="BCJ28" s="14">
        <v>1.2241211907689435E-5</v>
      </c>
      <c r="BCK28" s="14">
        <v>15.897534337203652</v>
      </c>
      <c r="BCL28" s="14">
        <v>2.1128014270456298E-6</v>
      </c>
      <c r="BCM28" s="14">
        <v>3.064100103991695E-8</v>
      </c>
      <c r="BCN28" s="14">
        <v>3.5153680182551543E-2</v>
      </c>
      <c r="BCO28" s="14">
        <v>0.27431467163794399</v>
      </c>
      <c r="BCP28" s="14">
        <v>0.14702877919224996</v>
      </c>
      <c r="BCQ28" s="14">
        <v>5.5863891783897337</v>
      </c>
      <c r="BCR28" s="14">
        <v>0.39114897670002247</v>
      </c>
      <c r="BCS28" s="14">
        <v>0.13135290679479789</v>
      </c>
      <c r="BCT28" s="14">
        <v>0.21055776546117885</v>
      </c>
      <c r="BCU28" s="14">
        <v>0.81332251383018939</v>
      </c>
      <c r="BCV28" s="14">
        <v>9.8720316558464291E-2</v>
      </c>
      <c r="BCW28" s="14">
        <v>26.264012024183085</v>
      </c>
      <c r="BCX28" s="14">
        <v>1.4471271501804038E-2</v>
      </c>
      <c r="BCY28" s="14">
        <v>0.11623114368268909</v>
      </c>
      <c r="BCZ28" s="14">
        <v>3.1475119064693663E-2</v>
      </c>
      <c r="BDA28" s="14">
        <v>1.5168732878764224E-2</v>
      </c>
      <c r="BDB28" s="14">
        <v>7.7624543253857967E-4</v>
      </c>
      <c r="BDC28" s="14">
        <v>27161.502359938695</v>
      </c>
      <c r="BDD28" s="14">
        <v>2.2945712194916131E-5</v>
      </c>
      <c r="BDE28" s="14">
        <v>14.427318665345028</v>
      </c>
      <c r="BDF28" s="14">
        <v>1.9236980680243807E-6</v>
      </c>
      <c r="BDG28" s="14">
        <v>3.3117671556289573E-8</v>
      </c>
      <c r="BDH28" s="14">
        <v>3.1826934964442041E-2</v>
      </c>
      <c r="BDI28" s="14">
        <v>1.3311375133417565E-2</v>
      </c>
      <c r="BDJ28" s="14">
        <v>2.3669748762237371E-2</v>
      </c>
      <c r="BDK28" s="14">
        <v>0.2245096234429024</v>
      </c>
      <c r="BDL28" s="14">
        <v>0.44583353728085823</v>
      </c>
      <c r="BDM28" s="14">
        <v>0.44803014544050224</v>
      </c>
      <c r="BDN28" s="14">
        <v>0.43799524835097664</v>
      </c>
      <c r="BDO28" s="14">
        <v>0.3828947017784835</v>
      </c>
      <c r="BDP28" s="14">
        <v>0.23485059528092639</v>
      </c>
      <c r="BDQ28" s="14">
        <v>5.473519839864883</v>
      </c>
      <c r="BDR28" s="14">
        <v>6.0456340826105563</v>
      </c>
      <c r="BDS28" s="14">
        <v>0.36590903133025776</v>
      </c>
      <c r="BDT28" s="14">
        <v>0.11920763274964867</v>
      </c>
      <c r="BDU28" s="14">
        <v>8.7066191224783707E-2</v>
      </c>
      <c r="BDV28" s="14">
        <v>0.8595093462010116</v>
      </c>
      <c r="BDW28" s="14">
        <v>7.4834514776852559E-2</v>
      </c>
      <c r="BDX28" s="14">
        <v>24.561350069154656</v>
      </c>
      <c r="BDY28" s="14">
        <v>0.14258620921676626</v>
      </c>
      <c r="BDZ28" s="14">
        <v>3.0205514843704186</v>
      </c>
      <c r="BEA28" s="14">
        <v>1.7480771008555728E-2</v>
      </c>
      <c r="BEB28" s="14">
        <v>2.6537067098382286E-2</v>
      </c>
      <c r="BEC28" s="14">
        <v>6.7975684311129103E-2</v>
      </c>
      <c r="BED28" s="14">
        <v>7.7387456023185877E-2</v>
      </c>
      <c r="BEE28" s="14">
        <v>2.9595661940237411E-2</v>
      </c>
      <c r="BEF28" s="14">
        <v>2.8754199936703253E-4</v>
      </c>
      <c r="BEG28" s="14">
        <v>22251.619849974504</v>
      </c>
      <c r="BEH28" s="14">
        <v>1.1155384648591554E-5</v>
      </c>
      <c r="BEI28" s="14">
        <v>10.636536912439308</v>
      </c>
      <c r="BEJ28" s="14">
        <v>1.1984814010092768</v>
      </c>
      <c r="BEK28" s="14">
        <v>3.5384606976200515E-6</v>
      </c>
      <c r="BEL28" s="14">
        <v>2.6385237164128228E-8</v>
      </c>
      <c r="BEM28" s="14">
        <v>2.2243794569469188E-2</v>
      </c>
      <c r="BEN28" s="14">
        <v>2.9625656587385685E-2</v>
      </c>
      <c r="BEO28" s="14">
        <v>3.4679848016200367E-2</v>
      </c>
      <c r="BEP28" s="14">
        <v>1.6065214128063349E-2</v>
      </c>
      <c r="BEQ28" s="14">
        <v>0.27574336829832347</v>
      </c>
      <c r="BER28" s="14">
        <v>0.23292598570926004</v>
      </c>
      <c r="BES28" s="14">
        <v>0.21904968228398963</v>
      </c>
      <c r="BET28" s="14">
        <v>9.5749355304229261E-2</v>
      </c>
      <c r="BEU28" s="26">
        <v>8.5097685545226745E-2</v>
      </c>
    </row>
    <row r="29" spans="2:1503" outlineLevel="1" x14ac:dyDescent="0.35">
      <c r="B29" s="18">
        <v>20</v>
      </c>
      <c r="C29" s="11">
        <v>0</v>
      </c>
      <c r="D29" s="12">
        <v>0</v>
      </c>
      <c r="E29" s="12">
        <v>0</v>
      </c>
      <c r="F29" s="12">
        <v>0</v>
      </c>
      <c r="G29" s="12">
        <v>2.0330201483801587E-5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-5.1259427940566509E-11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0</v>
      </c>
      <c r="Y29" s="12">
        <v>0</v>
      </c>
      <c r="Z29" s="12">
        <v>0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4.860383121220102E-4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-9.9761656394587588E-6</v>
      </c>
      <c r="BB29" s="12">
        <v>6.7361569844494001E-25</v>
      </c>
      <c r="BC29" s="12">
        <v>2.6178824945011771E-23</v>
      </c>
      <c r="BD29" s="12">
        <v>3.3340059013820606E-25</v>
      </c>
      <c r="BE29" s="12">
        <v>0</v>
      </c>
      <c r="BF29" s="12">
        <v>0</v>
      </c>
      <c r="BG29" s="12">
        <v>5.7103438372365519E-26</v>
      </c>
      <c r="BH29" s="12">
        <v>2.5985161402929513E-26</v>
      </c>
      <c r="BI29" s="12">
        <v>5.7103438372365519E-26</v>
      </c>
      <c r="BJ29" s="12">
        <v>2.7822000931184661E-7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0</v>
      </c>
      <c r="CB29" s="12">
        <v>0</v>
      </c>
      <c r="CC29" s="12">
        <v>0</v>
      </c>
      <c r="CD29" s="12">
        <v>0</v>
      </c>
      <c r="CE29" s="12">
        <v>0</v>
      </c>
      <c r="CF29" s="12">
        <v>0</v>
      </c>
      <c r="CG29" s="12">
        <v>0</v>
      </c>
      <c r="CH29" s="12">
        <v>0</v>
      </c>
      <c r="CI29" s="12">
        <v>0</v>
      </c>
      <c r="CJ29" s="12">
        <v>0</v>
      </c>
      <c r="CK29" s="12">
        <v>0</v>
      </c>
      <c r="CL29" s="12">
        <v>8.8813245046091723E-9</v>
      </c>
      <c r="CM29" s="12">
        <v>-2.1626074155731654E-9</v>
      </c>
      <c r="CN29" s="12">
        <v>0</v>
      </c>
      <c r="CO29" s="12">
        <v>0</v>
      </c>
      <c r="CP29" s="12">
        <v>0</v>
      </c>
      <c r="CQ29" s="12">
        <v>0</v>
      </c>
      <c r="CR29" s="12">
        <v>0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0</v>
      </c>
      <c r="DF29" s="12">
        <v>0</v>
      </c>
      <c r="DG29" s="12">
        <v>0</v>
      </c>
      <c r="DH29" s="12">
        <v>0</v>
      </c>
      <c r="DI29" s="12">
        <v>0</v>
      </c>
      <c r="DJ29" s="12">
        <v>0</v>
      </c>
      <c r="DK29" s="12">
        <v>0</v>
      </c>
      <c r="DL29" s="12">
        <v>0</v>
      </c>
      <c r="DM29" s="12">
        <v>0</v>
      </c>
      <c r="DN29" s="12">
        <v>0</v>
      </c>
      <c r="DO29" s="12">
        <v>0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9.7694569550700906E-8</v>
      </c>
      <c r="DX29" s="12">
        <v>2.1626074155659748E-9</v>
      </c>
      <c r="DY29" s="12">
        <v>-9.3689511802904969E-7</v>
      </c>
      <c r="DZ29" s="12">
        <v>0</v>
      </c>
      <c r="EA29" s="12">
        <v>2.4220721776366308E-8</v>
      </c>
      <c r="EB29" s="12">
        <v>0</v>
      </c>
      <c r="EC29" s="12">
        <v>8.6147174342984164E-11</v>
      </c>
      <c r="ED29" s="12">
        <v>3.8023487320657228E-11</v>
      </c>
      <c r="EE29" s="12">
        <v>2.31724939439697E-1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9.9999999999999995E-21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3.5523451787684224E-6</v>
      </c>
      <c r="FI29" s="12">
        <v>0</v>
      </c>
      <c r="FJ29" s="12">
        <v>8.2103402403492343E-8</v>
      </c>
      <c r="FK29" s="12">
        <v>-3.3561888527836949E-8</v>
      </c>
      <c r="FL29" s="12">
        <v>0</v>
      </c>
      <c r="FM29" s="12">
        <v>1.2031913999757638E-8</v>
      </c>
      <c r="FN29" s="12">
        <v>0</v>
      </c>
      <c r="FO29" s="12">
        <v>0</v>
      </c>
      <c r="FP29" s="12">
        <v>0</v>
      </c>
      <c r="FQ29" s="12">
        <v>0</v>
      </c>
      <c r="FR29" s="12">
        <v>7.0154168030861314E-9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8.5479171562555063E-7</v>
      </c>
      <c r="GV29" s="12">
        <v>0</v>
      </c>
      <c r="GW29" s="12">
        <v>-2.7565832253024282E-8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0</v>
      </c>
      <c r="HM29" s="12">
        <v>0</v>
      </c>
      <c r="HN29" s="12">
        <v>0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1.8520983482976436E-9</v>
      </c>
      <c r="IH29" s="12">
        <v>0</v>
      </c>
      <c r="II29" s="12">
        <v>-1.2031913999764843E-8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0</v>
      </c>
      <c r="JI29" s="12">
        <v>0</v>
      </c>
      <c r="JJ29" s="12">
        <v>0</v>
      </c>
      <c r="JK29" s="12">
        <v>0</v>
      </c>
      <c r="JL29" s="12">
        <v>0</v>
      </c>
      <c r="JM29" s="12">
        <v>0</v>
      </c>
      <c r="JN29" s="12">
        <v>0</v>
      </c>
      <c r="JO29" s="12">
        <v>9.591830462275054E-7</v>
      </c>
      <c r="JP29" s="12">
        <v>0</v>
      </c>
      <c r="JQ29" s="12">
        <v>0</v>
      </c>
      <c r="JR29" s="12">
        <v>0</v>
      </c>
      <c r="JS29" s="12">
        <v>0</v>
      </c>
      <c r="JT29" s="12">
        <v>0</v>
      </c>
      <c r="JU29" s="12">
        <v>-8.6769489803915095E-11</v>
      </c>
      <c r="JV29" s="12">
        <v>0</v>
      </c>
      <c r="JW29" s="12">
        <v>0</v>
      </c>
      <c r="JX29" s="12">
        <v>0</v>
      </c>
      <c r="JY29" s="12">
        <v>0</v>
      </c>
      <c r="JZ29" s="12">
        <v>0</v>
      </c>
      <c r="KA29" s="12">
        <v>0</v>
      </c>
      <c r="KB29" s="12">
        <v>0</v>
      </c>
      <c r="KC29" s="12">
        <v>0</v>
      </c>
      <c r="KD29" s="12">
        <v>0</v>
      </c>
      <c r="KE29" s="12">
        <v>0</v>
      </c>
      <c r="KF29" s="12">
        <v>0</v>
      </c>
      <c r="KG29" s="12">
        <v>0</v>
      </c>
      <c r="KH29" s="12">
        <v>0</v>
      </c>
      <c r="KI29" s="12">
        <v>0</v>
      </c>
      <c r="KJ29" s="12">
        <v>0</v>
      </c>
      <c r="KK29" s="12">
        <v>0</v>
      </c>
      <c r="KL29" s="12">
        <v>0</v>
      </c>
      <c r="KM29" s="12">
        <v>0</v>
      </c>
      <c r="KN29" s="12">
        <v>0</v>
      </c>
      <c r="KO29" s="12">
        <v>0</v>
      </c>
      <c r="KP29" s="12">
        <v>0</v>
      </c>
      <c r="KQ29" s="12">
        <v>0</v>
      </c>
      <c r="KR29" s="12">
        <v>0</v>
      </c>
      <c r="KS29" s="12">
        <v>0</v>
      </c>
      <c r="KT29" s="12">
        <v>0</v>
      </c>
      <c r="KU29" s="12">
        <v>0</v>
      </c>
      <c r="KV29" s="12">
        <v>0</v>
      </c>
      <c r="KW29" s="12">
        <v>0</v>
      </c>
      <c r="KX29" s="12">
        <v>0</v>
      </c>
      <c r="KY29" s="12">
        <v>0</v>
      </c>
      <c r="KZ29" s="12">
        <v>2.1315178805055676E-6</v>
      </c>
      <c r="LA29" s="12">
        <v>0</v>
      </c>
      <c r="LB29" s="12">
        <v>0</v>
      </c>
      <c r="LC29" s="12">
        <v>0</v>
      </c>
      <c r="LD29" s="12">
        <v>0</v>
      </c>
      <c r="LE29" s="12">
        <v>0</v>
      </c>
      <c r="LF29" s="12">
        <v>0</v>
      </c>
      <c r="LG29" s="12">
        <v>-3.8306922127071203E-11</v>
      </c>
      <c r="LH29" s="12">
        <v>0</v>
      </c>
      <c r="LI29" s="12">
        <v>0</v>
      </c>
      <c r="LJ29" s="12">
        <v>0</v>
      </c>
      <c r="LK29" s="12">
        <v>0</v>
      </c>
      <c r="LL29" s="12">
        <v>0</v>
      </c>
      <c r="LM29" s="12">
        <v>0</v>
      </c>
      <c r="LN29" s="12">
        <v>0</v>
      </c>
      <c r="LO29" s="12">
        <v>0</v>
      </c>
      <c r="LP29" s="12">
        <v>0</v>
      </c>
      <c r="LQ29" s="12">
        <v>0</v>
      </c>
      <c r="LR29" s="12">
        <v>0</v>
      </c>
      <c r="LS29" s="12">
        <v>0</v>
      </c>
      <c r="LT29" s="12">
        <v>0</v>
      </c>
      <c r="LU29" s="12">
        <v>0</v>
      </c>
      <c r="LV29" s="12">
        <v>0</v>
      </c>
      <c r="LW29" s="12">
        <v>0</v>
      </c>
      <c r="LX29" s="12">
        <v>0</v>
      </c>
      <c r="LY29" s="12">
        <v>0</v>
      </c>
      <c r="LZ29" s="12">
        <v>0</v>
      </c>
      <c r="MA29" s="12">
        <v>0</v>
      </c>
      <c r="MB29" s="12">
        <v>0</v>
      </c>
      <c r="MC29" s="12">
        <v>0</v>
      </c>
      <c r="MD29" s="12">
        <v>0</v>
      </c>
      <c r="ME29" s="12">
        <v>0</v>
      </c>
      <c r="MF29" s="12">
        <v>0</v>
      </c>
      <c r="MG29" s="12">
        <v>0</v>
      </c>
      <c r="MH29" s="12">
        <v>0</v>
      </c>
      <c r="MI29" s="12">
        <v>0</v>
      </c>
      <c r="MJ29" s="12">
        <v>0</v>
      </c>
      <c r="MK29" s="12">
        <v>3.5525298008426127E-7</v>
      </c>
      <c r="ML29" s="12">
        <v>0</v>
      </c>
      <c r="MM29" s="12">
        <v>0</v>
      </c>
      <c r="MN29" s="12">
        <v>0</v>
      </c>
      <c r="MO29" s="12">
        <v>0</v>
      </c>
      <c r="MP29" s="12">
        <v>0</v>
      </c>
      <c r="MQ29" s="12">
        <v>0</v>
      </c>
      <c r="MR29" s="12">
        <v>0</v>
      </c>
      <c r="MS29" s="12">
        <v>-2.3292606263467558E-10</v>
      </c>
      <c r="MT29" s="12">
        <v>0</v>
      </c>
      <c r="MU29" s="12">
        <v>0</v>
      </c>
      <c r="MV29" s="12">
        <v>0</v>
      </c>
      <c r="MW29" s="12">
        <v>0</v>
      </c>
      <c r="MX29" s="12">
        <v>0</v>
      </c>
      <c r="MY29" s="12">
        <v>0</v>
      </c>
      <c r="MZ29" s="12">
        <v>0</v>
      </c>
      <c r="NA29" s="12">
        <v>0</v>
      </c>
      <c r="NB29" s="12">
        <v>0</v>
      </c>
      <c r="NC29" s="12">
        <v>0</v>
      </c>
      <c r="ND29" s="12">
        <v>0</v>
      </c>
      <c r="NE29" s="12">
        <v>0</v>
      </c>
      <c r="NF29" s="12">
        <v>0</v>
      </c>
      <c r="NG29" s="12">
        <v>0</v>
      </c>
      <c r="NH29" s="12">
        <v>0</v>
      </c>
      <c r="NI29" s="12">
        <v>0</v>
      </c>
      <c r="NJ29" s="12">
        <v>0</v>
      </c>
      <c r="NK29" s="12">
        <v>0</v>
      </c>
      <c r="NL29" s="12">
        <v>0</v>
      </c>
      <c r="NM29" s="12">
        <v>0</v>
      </c>
      <c r="NN29" s="12">
        <v>0</v>
      </c>
      <c r="NO29" s="12">
        <v>0</v>
      </c>
      <c r="NP29" s="12">
        <v>0</v>
      </c>
      <c r="NQ29" s="12">
        <v>0</v>
      </c>
      <c r="NR29" s="12">
        <v>0</v>
      </c>
      <c r="NS29" s="12">
        <v>0</v>
      </c>
      <c r="NT29" s="12">
        <v>0</v>
      </c>
      <c r="NU29" s="12">
        <v>0</v>
      </c>
      <c r="NV29" s="12">
        <v>2.8606841339240438E-6</v>
      </c>
      <c r="NW29" s="12">
        <v>0</v>
      </c>
      <c r="NX29" s="12">
        <v>0</v>
      </c>
      <c r="NY29" s="12">
        <v>0</v>
      </c>
      <c r="NZ29" s="12">
        <v>0</v>
      </c>
      <c r="OA29" s="12">
        <v>0</v>
      </c>
      <c r="OB29" s="12">
        <v>0</v>
      </c>
      <c r="OC29" s="12">
        <v>0</v>
      </c>
      <c r="OD29" s="12">
        <v>0</v>
      </c>
      <c r="OE29" s="12">
        <v>-8.9969230750366293E-6</v>
      </c>
      <c r="OF29" s="12">
        <v>1.2992427740023106E-25</v>
      </c>
      <c r="OG29" s="12">
        <v>0</v>
      </c>
      <c r="OH29" s="12">
        <v>0</v>
      </c>
      <c r="OI29" s="12">
        <v>4.6333653899612279E-26</v>
      </c>
      <c r="OJ29" s="12">
        <v>5.1925638918420895E-7</v>
      </c>
      <c r="OK29" s="12">
        <v>0</v>
      </c>
      <c r="OL29" s="12">
        <v>0</v>
      </c>
      <c r="OM29" s="12">
        <v>0</v>
      </c>
      <c r="ON29" s="12">
        <v>0</v>
      </c>
      <c r="OO29" s="12">
        <v>2.9979281607393609E-7</v>
      </c>
      <c r="OP29" s="12">
        <v>0</v>
      </c>
      <c r="OQ29" s="12">
        <v>0</v>
      </c>
      <c r="OR29" s="12">
        <v>0</v>
      </c>
      <c r="OS29" s="12">
        <v>0</v>
      </c>
      <c r="OT29" s="12">
        <v>0</v>
      </c>
      <c r="OU29" s="12">
        <v>0</v>
      </c>
      <c r="OV29" s="12">
        <v>0</v>
      </c>
      <c r="OW29" s="12">
        <v>0</v>
      </c>
      <c r="OX29" s="12">
        <v>0</v>
      </c>
      <c r="OY29" s="12">
        <v>0</v>
      </c>
      <c r="OZ29" s="12">
        <v>0</v>
      </c>
      <c r="PA29" s="12">
        <v>0</v>
      </c>
      <c r="PB29" s="12">
        <v>0</v>
      </c>
      <c r="PC29" s="12">
        <v>0</v>
      </c>
      <c r="PD29" s="12">
        <v>0</v>
      </c>
      <c r="PE29" s="12">
        <v>0</v>
      </c>
      <c r="PF29" s="12">
        <v>0</v>
      </c>
      <c r="PG29" s="12">
        <v>0</v>
      </c>
      <c r="PH29" s="12">
        <v>0</v>
      </c>
      <c r="PI29" s="12">
        <v>0</v>
      </c>
      <c r="PJ29" s="12">
        <v>3.170977394144062E-8</v>
      </c>
      <c r="PK29" s="12">
        <v>0</v>
      </c>
      <c r="PL29" s="12">
        <v>0</v>
      </c>
      <c r="PM29" s="12">
        <v>0</v>
      </c>
      <c r="PN29" s="12">
        <v>0</v>
      </c>
      <c r="PO29" s="12">
        <v>0</v>
      </c>
      <c r="PP29" s="12">
        <v>3.9652755749263903E-6</v>
      </c>
      <c r="PQ29" s="12">
        <v>-2.9585017930258426E-7</v>
      </c>
      <c r="PR29" s="12">
        <v>8.3212078822867434E-9</v>
      </c>
      <c r="PS29" s="12">
        <v>0</v>
      </c>
      <c r="PT29" s="12">
        <v>1.2995433792651737E-10</v>
      </c>
      <c r="PU29" s="12">
        <v>0</v>
      </c>
      <c r="PV29" s="12">
        <v>0</v>
      </c>
      <c r="PW29" s="12">
        <v>0</v>
      </c>
      <c r="PX29" s="12">
        <v>0</v>
      </c>
      <c r="PY29" s="12">
        <v>0</v>
      </c>
      <c r="PZ29" s="12">
        <v>0</v>
      </c>
      <c r="QA29" s="12">
        <v>1.6806722689075633E-8</v>
      </c>
      <c r="QB29" s="12">
        <v>0</v>
      </c>
      <c r="QC29" s="12">
        <v>0</v>
      </c>
      <c r="QD29" s="12">
        <v>0</v>
      </c>
      <c r="QE29" s="12">
        <v>-1.0325514165259067</v>
      </c>
      <c r="QF29" s="12">
        <v>6.4143688821329247E-24</v>
      </c>
      <c r="QG29" s="12">
        <v>4.373818499723968E-20</v>
      </c>
      <c r="QH29" s="12">
        <v>0</v>
      </c>
      <c r="QI29" s="12">
        <v>1.4982275136373623E-4</v>
      </c>
      <c r="QJ29" s="12">
        <v>0</v>
      </c>
      <c r="QK29" s="12">
        <v>0</v>
      </c>
      <c r="QL29" s="12">
        <v>0</v>
      </c>
      <c r="QM29" s="12">
        <v>0</v>
      </c>
      <c r="QN29" s="12">
        <v>0</v>
      </c>
      <c r="QO29" s="12">
        <v>0</v>
      </c>
      <c r="QP29" s="12">
        <v>0</v>
      </c>
      <c r="QQ29" s="12">
        <v>0</v>
      </c>
      <c r="QR29" s="12">
        <v>0</v>
      </c>
      <c r="QS29" s="12">
        <v>0</v>
      </c>
      <c r="QT29" s="12">
        <v>0</v>
      </c>
      <c r="QU29" s="12">
        <v>0</v>
      </c>
      <c r="QV29" s="12">
        <v>0</v>
      </c>
      <c r="QW29" s="12">
        <v>0</v>
      </c>
      <c r="QX29" s="12">
        <v>0</v>
      </c>
      <c r="QY29" s="12">
        <v>0</v>
      </c>
      <c r="QZ29" s="12">
        <v>0</v>
      </c>
      <c r="RA29" s="12">
        <v>0</v>
      </c>
      <c r="RB29" s="12">
        <v>0</v>
      </c>
      <c r="RC29" s="12">
        <v>0</v>
      </c>
      <c r="RD29" s="12">
        <v>0</v>
      </c>
      <c r="RE29" s="12">
        <v>0</v>
      </c>
      <c r="RF29" s="12">
        <v>0</v>
      </c>
      <c r="RG29" s="12">
        <v>0</v>
      </c>
      <c r="RH29" s="12">
        <v>0</v>
      </c>
      <c r="RI29" s="12">
        <v>0</v>
      </c>
      <c r="RJ29" s="12">
        <v>0</v>
      </c>
      <c r="RK29" s="12">
        <v>0</v>
      </c>
      <c r="RL29" s="12">
        <v>0</v>
      </c>
      <c r="RM29" s="12">
        <v>0</v>
      </c>
      <c r="RN29" s="12">
        <v>0</v>
      </c>
      <c r="RO29" s="12">
        <v>0</v>
      </c>
      <c r="RP29" s="12">
        <v>8.2441180936540001E-2</v>
      </c>
      <c r="RQ29" s="12">
        <v>-2.2983743702815365E-7</v>
      </c>
      <c r="RR29" s="12">
        <v>3.9536230594517855E-10</v>
      </c>
      <c r="RS29" s="12">
        <v>3.4308342524933986E-4</v>
      </c>
      <c r="RT29" s="12">
        <v>0</v>
      </c>
      <c r="RU29" s="12">
        <v>0</v>
      </c>
      <c r="RV29" s="12">
        <v>0</v>
      </c>
      <c r="RW29" s="12">
        <v>0</v>
      </c>
      <c r="RX29" s="12">
        <v>0</v>
      </c>
      <c r="RY29" s="12">
        <v>0</v>
      </c>
      <c r="RZ29" s="12">
        <v>0</v>
      </c>
      <c r="SA29" s="12">
        <v>0</v>
      </c>
      <c r="SB29" s="12">
        <v>0</v>
      </c>
      <c r="SC29" s="12">
        <v>0</v>
      </c>
      <c r="SD29" s="12">
        <v>0</v>
      </c>
      <c r="SE29" s="12">
        <v>0</v>
      </c>
      <c r="SF29" s="12">
        <v>0</v>
      </c>
      <c r="SG29" s="12">
        <v>0</v>
      </c>
      <c r="SH29" s="12">
        <v>0</v>
      </c>
      <c r="SI29" s="12">
        <v>0</v>
      </c>
      <c r="SJ29" s="12">
        <v>0</v>
      </c>
      <c r="SK29" s="12">
        <v>0</v>
      </c>
      <c r="SL29" s="12">
        <v>0</v>
      </c>
      <c r="SM29" s="12">
        <v>0</v>
      </c>
      <c r="SN29" s="12">
        <v>0</v>
      </c>
      <c r="SO29" s="12">
        <v>0</v>
      </c>
      <c r="SP29" s="12">
        <v>0</v>
      </c>
      <c r="SQ29" s="12">
        <v>0</v>
      </c>
      <c r="SR29" s="12">
        <v>0</v>
      </c>
      <c r="SS29" s="12">
        <v>0</v>
      </c>
      <c r="ST29" s="12">
        <v>0</v>
      </c>
      <c r="SU29" s="12">
        <v>0</v>
      </c>
      <c r="SV29" s="12">
        <v>0</v>
      </c>
      <c r="SW29" s="12">
        <v>0</v>
      </c>
      <c r="SX29" s="12">
        <v>0</v>
      </c>
      <c r="SY29" s="12">
        <v>0</v>
      </c>
      <c r="SZ29" s="12">
        <v>0</v>
      </c>
      <c r="TA29" s="12">
        <v>0.94807358077020842</v>
      </c>
      <c r="TB29" s="12">
        <v>0</v>
      </c>
      <c r="TC29" s="12">
        <v>-3.9633102606268517E-10</v>
      </c>
      <c r="TD29" s="12">
        <v>0</v>
      </c>
      <c r="TE29" s="12">
        <v>0</v>
      </c>
      <c r="TF29" s="12">
        <v>0</v>
      </c>
      <c r="TG29" s="12">
        <v>0</v>
      </c>
      <c r="TH29" s="12">
        <v>0</v>
      </c>
      <c r="TI29" s="12">
        <v>0</v>
      </c>
      <c r="TJ29" s="12">
        <v>0</v>
      </c>
      <c r="TK29" s="12">
        <v>0</v>
      </c>
      <c r="TL29" s="12">
        <v>0</v>
      </c>
      <c r="TM29" s="12">
        <v>0</v>
      </c>
      <c r="TN29" s="12">
        <v>0</v>
      </c>
      <c r="TO29" s="12">
        <v>0</v>
      </c>
      <c r="TP29" s="12">
        <v>0</v>
      </c>
      <c r="TQ29" s="12">
        <v>0</v>
      </c>
      <c r="TR29" s="12">
        <v>0</v>
      </c>
      <c r="TS29" s="12">
        <v>0</v>
      </c>
      <c r="TT29" s="12">
        <v>0</v>
      </c>
      <c r="TU29" s="12">
        <v>0</v>
      </c>
      <c r="TV29" s="12">
        <v>0</v>
      </c>
      <c r="TW29" s="12">
        <v>0</v>
      </c>
      <c r="TX29" s="12">
        <v>0</v>
      </c>
      <c r="TY29" s="12">
        <v>0</v>
      </c>
      <c r="TZ29" s="12">
        <v>0</v>
      </c>
      <c r="UA29" s="12">
        <v>0</v>
      </c>
      <c r="UB29" s="12">
        <v>0</v>
      </c>
      <c r="UC29" s="12">
        <v>0</v>
      </c>
      <c r="UD29" s="12">
        <v>0</v>
      </c>
      <c r="UE29" s="12">
        <v>0</v>
      </c>
      <c r="UF29" s="12">
        <v>0</v>
      </c>
      <c r="UG29" s="12">
        <v>0</v>
      </c>
      <c r="UH29" s="12">
        <v>0</v>
      </c>
      <c r="UI29" s="12">
        <v>0</v>
      </c>
      <c r="UJ29" s="12">
        <v>0</v>
      </c>
      <c r="UK29" s="12">
        <v>0</v>
      </c>
      <c r="UL29" s="12">
        <v>0</v>
      </c>
      <c r="UM29" s="12">
        <v>2.1189764734565787E-7</v>
      </c>
      <c r="UN29" s="12">
        <v>0</v>
      </c>
      <c r="UO29" s="12">
        <v>-3.4308689490762607E-4</v>
      </c>
      <c r="UP29" s="12">
        <v>0</v>
      </c>
      <c r="UQ29" s="12">
        <v>0</v>
      </c>
      <c r="UR29" s="12">
        <v>0</v>
      </c>
      <c r="US29" s="12">
        <v>0</v>
      </c>
      <c r="UT29" s="12">
        <v>0</v>
      </c>
      <c r="UU29" s="12">
        <v>0</v>
      </c>
      <c r="UV29" s="12">
        <v>0</v>
      </c>
      <c r="UW29" s="12">
        <v>0</v>
      </c>
      <c r="UX29" s="12">
        <v>0</v>
      </c>
      <c r="UY29" s="12">
        <v>0</v>
      </c>
      <c r="UZ29" s="12">
        <v>0</v>
      </c>
      <c r="VA29" s="12">
        <v>0</v>
      </c>
      <c r="VB29" s="12">
        <v>0</v>
      </c>
      <c r="VC29" s="12">
        <v>0</v>
      </c>
      <c r="VD29" s="12">
        <v>0</v>
      </c>
      <c r="VE29" s="12">
        <v>0</v>
      </c>
      <c r="VF29" s="12">
        <v>0</v>
      </c>
      <c r="VG29" s="12">
        <v>0</v>
      </c>
      <c r="VH29" s="12">
        <v>0</v>
      </c>
      <c r="VI29" s="12">
        <v>0</v>
      </c>
      <c r="VJ29" s="12">
        <v>0</v>
      </c>
      <c r="VK29" s="12">
        <v>0</v>
      </c>
      <c r="VL29" s="12">
        <v>0</v>
      </c>
      <c r="VM29" s="12">
        <v>0</v>
      </c>
      <c r="VN29" s="12">
        <v>0</v>
      </c>
      <c r="VO29" s="12">
        <v>0</v>
      </c>
      <c r="VP29" s="12">
        <v>0</v>
      </c>
      <c r="VQ29" s="12">
        <v>0</v>
      </c>
      <c r="VR29" s="12">
        <v>0</v>
      </c>
      <c r="VS29" s="12">
        <v>0</v>
      </c>
      <c r="VT29" s="12">
        <v>0</v>
      </c>
      <c r="VU29" s="12">
        <v>0</v>
      </c>
      <c r="VV29" s="12">
        <v>0</v>
      </c>
      <c r="VW29" s="12">
        <v>2.0366544528323247E-3</v>
      </c>
      <c r="VX29" s="12">
        <v>0</v>
      </c>
      <c r="VY29" s="12">
        <v>0</v>
      </c>
      <c r="VZ29" s="12">
        <v>0</v>
      </c>
      <c r="WA29" s="12">
        <v>-6.7091350133572237E-4</v>
      </c>
      <c r="WB29" s="12">
        <v>2.6146885980567616E-25</v>
      </c>
      <c r="WC29" s="12">
        <v>7.9700517732763524E-24</v>
      </c>
      <c r="WD29" s="12">
        <v>2.5663185230900708E-24</v>
      </c>
      <c r="WE29" s="12">
        <v>0</v>
      </c>
      <c r="WF29" s="12">
        <v>0</v>
      </c>
      <c r="WG29" s="12">
        <v>5.8683608050840164E-26</v>
      </c>
      <c r="WH29" s="12">
        <v>6.2580370892132874E-26</v>
      </c>
      <c r="WI29" s="12">
        <v>2.4776972464193199E-26</v>
      </c>
      <c r="WJ29" s="12">
        <v>1.0240200011820021E-8</v>
      </c>
      <c r="WK29" s="12">
        <v>0</v>
      </c>
      <c r="WL29" s="12">
        <v>0</v>
      </c>
      <c r="WM29" s="12">
        <v>0</v>
      </c>
      <c r="WN29" s="12">
        <v>0</v>
      </c>
      <c r="WO29" s="12">
        <v>0</v>
      </c>
      <c r="WP29" s="12">
        <v>0</v>
      </c>
      <c r="WQ29" s="12">
        <v>0</v>
      </c>
      <c r="WR29" s="12">
        <v>0</v>
      </c>
      <c r="WS29" s="12">
        <v>0</v>
      </c>
      <c r="WT29" s="12">
        <v>0</v>
      </c>
      <c r="WU29" s="12">
        <v>0</v>
      </c>
      <c r="WV29" s="12">
        <v>0</v>
      </c>
      <c r="WW29" s="12">
        <v>0</v>
      </c>
      <c r="WX29" s="12">
        <v>0</v>
      </c>
      <c r="WY29" s="12">
        <v>0</v>
      </c>
      <c r="WZ29" s="12">
        <v>0</v>
      </c>
      <c r="XA29" s="12">
        <v>0</v>
      </c>
      <c r="XB29" s="12">
        <v>0</v>
      </c>
      <c r="XC29" s="12">
        <v>0</v>
      </c>
      <c r="XD29" s="12">
        <v>0</v>
      </c>
      <c r="XE29" s="12">
        <v>0</v>
      </c>
      <c r="XF29" s="12">
        <v>0</v>
      </c>
      <c r="XG29" s="12">
        <v>0</v>
      </c>
      <c r="XH29" s="12">
        <v>0</v>
      </c>
      <c r="XI29" s="12">
        <v>0</v>
      </c>
      <c r="XJ29" s="12">
        <v>0</v>
      </c>
      <c r="XK29" s="12">
        <v>0</v>
      </c>
      <c r="XL29" s="12">
        <v>3.5052071525038747E-25</v>
      </c>
      <c r="XM29" s="12">
        <v>-1.4349401559185698E-20</v>
      </c>
      <c r="XN29" s="12">
        <v>0</v>
      </c>
      <c r="XO29" s="12">
        <v>0</v>
      </c>
      <c r="XP29" s="12">
        <v>0</v>
      </c>
      <c r="XQ29" s="12">
        <v>0</v>
      </c>
      <c r="XR29" s="12">
        <v>0</v>
      </c>
      <c r="XS29" s="12">
        <v>0</v>
      </c>
      <c r="XT29" s="12">
        <v>0</v>
      </c>
      <c r="XU29" s="12">
        <v>0</v>
      </c>
      <c r="XV29" s="12">
        <v>0</v>
      </c>
      <c r="XW29" s="12">
        <v>0</v>
      </c>
      <c r="XX29" s="12">
        <v>0</v>
      </c>
      <c r="XY29" s="12">
        <v>0</v>
      </c>
      <c r="XZ29" s="12">
        <v>0</v>
      </c>
      <c r="YA29" s="12">
        <v>0</v>
      </c>
      <c r="YB29" s="12">
        <v>0</v>
      </c>
      <c r="YC29" s="12">
        <v>0</v>
      </c>
      <c r="YD29" s="12">
        <v>0</v>
      </c>
      <c r="YE29" s="12">
        <v>0</v>
      </c>
      <c r="YF29" s="12">
        <v>0</v>
      </c>
      <c r="YG29" s="12">
        <v>0</v>
      </c>
      <c r="YH29" s="12">
        <v>0</v>
      </c>
      <c r="YI29" s="12">
        <v>0</v>
      </c>
      <c r="YJ29" s="12">
        <v>0</v>
      </c>
      <c r="YK29" s="12">
        <v>0</v>
      </c>
      <c r="YL29" s="12">
        <v>0</v>
      </c>
      <c r="YM29" s="12">
        <v>0</v>
      </c>
      <c r="YN29" s="12">
        <v>0</v>
      </c>
      <c r="YO29" s="12">
        <v>0</v>
      </c>
      <c r="YP29" s="12">
        <v>0</v>
      </c>
      <c r="YQ29" s="12">
        <v>0</v>
      </c>
      <c r="YR29" s="12">
        <v>0</v>
      </c>
      <c r="YS29" s="12">
        <v>0</v>
      </c>
      <c r="YT29" s="12">
        <v>1.7939789682490374E-8</v>
      </c>
      <c r="YU29" s="12">
        <v>0</v>
      </c>
      <c r="YV29" s="12">
        <v>0</v>
      </c>
      <c r="YW29" s="12">
        <v>8.4124971660092992E-6</v>
      </c>
      <c r="YX29" s="12">
        <v>9.9999999999999995E-21</v>
      </c>
      <c r="YY29" s="12">
        <v>-6.1377101480775258E-7</v>
      </c>
      <c r="YZ29" s="12">
        <v>0</v>
      </c>
      <c r="ZA29" s="12">
        <v>1.7956391483006861E-8</v>
      </c>
      <c r="ZB29" s="12">
        <v>0</v>
      </c>
      <c r="ZC29" s="12">
        <v>1.8627541127140674E-10</v>
      </c>
      <c r="ZD29" s="12">
        <v>1.7823435820896214E-10</v>
      </c>
      <c r="ZE29" s="12">
        <v>5.0919650243991399E-11</v>
      </c>
      <c r="ZF29" s="12">
        <v>0</v>
      </c>
      <c r="ZG29" s="12">
        <v>0</v>
      </c>
      <c r="ZH29" s="12">
        <v>0</v>
      </c>
      <c r="ZI29" s="12">
        <v>0</v>
      </c>
      <c r="ZJ29" s="12">
        <v>0</v>
      </c>
      <c r="ZK29" s="12">
        <v>0</v>
      </c>
      <c r="ZL29" s="12">
        <v>0</v>
      </c>
      <c r="ZM29" s="12">
        <v>0</v>
      </c>
      <c r="ZN29" s="12">
        <v>0</v>
      </c>
      <c r="ZO29" s="12">
        <v>0</v>
      </c>
      <c r="ZP29" s="12">
        <v>0</v>
      </c>
      <c r="ZQ29" s="12">
        <v>0</v>
      </c>
      <c r="ZR29" s="12">
        <v>0</v>
      </c>
      <c r="ZS29" s="12">
        <v>0</v>
      </c>
      <c r="ZT29" s="12">
        <v>0</v>
      </c>
      <c r="ZU29" s="12">
        <v>0</v>
      </c>
      <c r="ZV29" s="12">
        <v>0</v>
      </c>
      <c r="ZW29" s="12">
        <v>0</v>
      </c>
      <c r="ZX29" s="12">
        <v>0</v>
      </c>
      <c r="ZY29" s="12">
        <v>0</v>
      </c>
      <c r="ZZ29" s="12">
        <v>0</v>
      </c>
      <c r="AAA29" s="12">
        <v>0</v>
      </c>
      <c r="AAB29" s="12">
        <v>0</v>
      </c>
      <c r="AAC29" s="12">
        <v>0</v>
      </c>
      <c r="AAD29" s="12">
        <v>0</v>
      </c>
      <c r="AAE29" s="12">
        <v>0</v>
      </c>
      <c r="AAF29" s="12">
        <v>0</v>
      </c>
      <c r="AAG29" s="12">
        <v>0</v>
      </c>
      <c r="AAH29" s="12">
        <v>1.5932759784108523E-27</v>
      </c>
      <c r="AAI29" s="12">
        <v>0</v>
      </c>
      <c r="AAJ29" s="12">
        <v>9.5079498101832886E-9</v>
      </c>
      <c r="AAK29" s="12">
        <v>-5.242433725116825E-8</v>
      </c>
      <c r="AAL29" s="12">
        <v>0</v>
      </c>
      <c r="AAM29" s="12">
        <v>1.743683443246668E-8</v>
      </c>
      <c r="AAN29" s="12">
        <v>0</v>
      </c>
      <c r="AAO29" s="12">
        <v>0</v>
      </c>
      <c r="AAP29" s="12">
        <v>0</v>
      </c>
      <c r="AAQ29" s="12">
        <v>0</v>
      </c>
      <c r="AAR29" s="12">
        <v>0</v>
      </c>
      <c r="AAS29" s="12">
        <v>0</v>
      </c>
      <c r="AAT29" s="12">
        <v>1.6238091574590054E-14</v>
      </c>
      <c r="AAU29" s="12">
        <v>0</v>
      </c>
      <c r="AAV29" s="12">
        <v>0</v>
      </c>
      <c r="AAW29" s="12">
        <v>0</v>
      </c>
      <c r="AAX29" s="12">
        <v>0</v>
      </c>
      <c r="AAY29" s="12">
        <v>0</v>
      </c>
      <c r="AAZ29" s="12">
        <v>0</v>
      </c>
      <c r="ABA29" s="12">
        <v>0</v>
      </c>
      <c r="ABB29" s="12">
        <v>0</v>
      </c>
      <c r="ABC29" s="12">
        <v>0</v>
      </c>
      <c r="ABD29" s="12">
        <v>0</v>
      </c>
      <c r="ABE29" s="12">
        <v>0</v>
      </c>
      <c r="ABF29" s="12">
        <v>0</v>
      </c>
      <c r="ABG29" s="12">
        <v>0</v>
      </c>
      <c r="ABH29" s="12">
        <v>0</v>
      </c>
      <c r="ABI29" s="12">
        <v>0</v>
      </c>
      <c r="ABJ29" s="12">
        <v>0</v>
      </c>
      <c r="ABK29" s="12">
        <v>0</v>
      </c>
      <c r="ABL29" s="12">
        <v>0</v>
      </c>
      <c r="ABM29" s="12">
        <v>0</v>
      </c>
      <c r="ABN29" s="12">
        <v>0</v>
      </c>
      <c r="ABO29" s="12">
        <v>0</v>
      </c>
      <c r="ABP29" s="12">
        <v>0</v>
      </c>
      <c r="ABQ29" s="12">
        <v>0</v>
      </c>
      <c r="ABR29" s="12">
        <v>0</v>
      </c>
      <c r="ABS29" s="12">
        <v>0</v>
      </c>
      <c r="ABT29" s="12">
        <v>0</v>
      </c>
      <c r="ABU29" s="12">
        <v>6.0426306499756524E-7</v>
      </c>
      <c r="ABV29" s="12">
        <v>0</v>
      </c>
      <c r="ABW29" s="12">
        <v>-1.9392834266087751E-8</v>
      </c>
      <c r="ABX29" s="12">
        <v>0</v>
      </c>
      <c r="ABY29" s="12">
        <v>0</v>
      </c>
      <c r="ABZ29" s="12">
        <v>0</v>
      </c>
      <c r="ACA29" s="12">
        <v>0</v>
      </c>
      <c r="ACB29" s="12">
        <v>0</v>
      </c>
      <c r="ACC29" s="12">
        <v>0</v>
      </c>
      <c r="ACD29" s="12">
        <v>0</v>
      </c>
      <c r="ACE29" s="12">
        <v>0</v>
      </c>
      <c r="ACF29" s="12">
        <v>0</v>
      </c>
      <c r="ACG29" s="12">
        <v>0</v>
      </c>
      <c r="ACH29" s="12">
        <v>0</v>
      </c>
      <c r="ACI29" s="12">
        <v>0</v>
      </c>
      <c r="ACJ29" s="12">
        <v>0</v>
      </c>
      <c r="ACK29" s="12">
        <v>0</v>
      </c>
      <c r="ACL29" s="12">
        <v>0</v>
      </c>
      <c r="ACM29" s="12">
        <v>0</v>
      </c>
      <c r="ACN29" s="12">
        <v>0</v>
      </c>
      <c r="ACO29" s="12">
        <v>0</v>
      </c>
      <c r="ACP29" s="12">
        <v>0</v>
      </c>
      <c r="ACQ29" s="12">
        <v>0</v>
      </c>
      <c r="ACR29" s="12">
        <v>0</v>
      </c>
      <c r="ACS29" s="12">
        <v>0</v>
      </c>
      <c r="ACT29" s="12">
        <v>0</v>
      </c>
      <c r="ACU29" s="12">
        <v>0</v>
      </c>
      <c r="ACV29" s="12">
        <v>0</v>
      </c>
      <c r="ACW29" s="12">
        <v>0</v>
      </c>
      <c r="ACX29" s="12">
        <v>0</v>
      </c>
      <c r="ACY29" s="12">
        <v>0</v>
      </c>
      <c r="ACZ29" s="12">
        <v>0</v>
      </c>
      <c r="ADA29" s="12">
        <v>0</v>
      </c>
      <c r="ADB29" s="12">
        <v>0</v>
      </c>
      <c r="ADC29" s="12">
        <v>0</v>
      </c>
      <c r="ADD29" s="12">
        <v>0</v>
      </c>
      <c r="ADE29" s="12">
        <v>0</v>
      </c>
      <c r="ADF29" s="12">
        <v>0</v>
      </c>
      <c r="ADG29" s="12">
        <v>5.2424337251153982E-8</v>
      </c>
      <c r="ADH29" s="12">
        <v>0</v>
      </c>
      <c r="ADI29" s="12">
        <v>-1.8351127674057541E-8</v>
      </c>
      <c r="ADJ29" s="12">
        <v>0</v>
      </c>
      <c r="ADK29" s="12">
        <v>0</v>
      </c>
      <c r="ADL29" s="12">
        <v>0</v>
      </c>
      <c r="ADM29" s="12">
        <v>0</v>
      </c>
      <c r="ADN29" s="12">
        <v>0</v>
      </c>
      <c r="ADO29" s="12">
        <v>0</v>
      </c>
      <c r="ADP29" s="12">
        <v>0</v>
      </c>
      <c r="ADQ29" s="12">
        <v>0</v>
      </c>
      <c r="ADR29" s="12">
        <v>0</v>
      </c>
      <c r="ADS29" s="12">
        <v>0</v>
      </c>
      <c r="ADT29" s="12">
        <v>0</v>
      </c>
      <c r="ADU29" s="12">
        <v>0</v>
      </c>
      <c r="ADV29" s="12">
        <v>0</v>
      </c>
      <c r="ADW29" s="12">
        <v>0</v>
      </c>
      <c r="ADX29" s="12">
        <v>0</v>
      </c>
      <c r="ADY29" s="12">
        <v>0</v>
      </c>
      <c r="ADZ29" s="12">
        <v>0</v>
      </c>
      <c r="AEA29" s="12">
        <v>0</v>
      </c>
      <c r="AEB29" s="12">
        <v>0</v>
      </c>
      <c r="AEC29" s="12">
        <v>0</v>
      </c>
      <c r="AED29" s="12">
        <v>0</v>
      </c>
      <c r="AEE29" s="12">
        <v>0</v>
      </c>
      <c r="AEF29" s="12">
        <v>0</v>
      </c>
      <c r="AEG29" s="12">
        <v>0</v>
      </c>
      <c r="AEH29" s="12">
        <v>0</v>
      </c>
      <c r="AEI29" s="12">
        <v>0</v>
      </c>
      <c r="AEJ29" s="12">
        <v>0</v>
      </c>
      <c r="AEK29" s="12">
        <v>0</v>
      </c>
      <c r="AEL29" s="12">
        <v>0</v>
      </c>
      <c r="AEM29" s="12">
        <v>0</v>
      </c>
      <c r="AEN29" s="12">
        <v>0</v>
      </c>
      <c r="AEO29" s="12">
        <v>3.5052071523795837E-25</v>
      </c>
      <c r="AEP29" s="12">
        <v>0</v>
      </c>
      <c r="AEQ29" s="12">
        <v>0</v>
      </c>
      <c r="AER29" s="12">
        <v>0</v>
      </c>
      <c r="AES29" s="12">
        <v>0</v>
      </c>
      <c r="AET29" s="12">
        <v>0</v>
      </c>
      <c r="AEU29" s="12">
        <v>-1.8693567502442703E-10</v>
      </c>
      <c r="AEV29" s="12">
        <v>0</v>
      </c>
      <c r="AEW29" s="12">
        <v>0</v>
      </c>
      <c r="AEX29" s="12">
        <v>0</v>
      </c>
      <c r="AEY29" s="12">
        <v>0</v>
      </c>
      <c r="AEZ29" s="12">
        <v>0</v>
      </c>
      <c r="AFA29" s="12">
        <v>0</v>
      </c>
      <c r="AFB29" s="12">
        <v>0</v>
      </c>
      <c r="AFC29" s="12">
        <v>0</v>
      </c>
      <c r="AFD29" s="12">
        <v>0</v>
      </c>
      <c r="AFE29" s="12">
        <v>0</v>
      </c>
      <c r="AFF29" s="12">
        <v>0</v>
      </c>
      <c r="AFG29" s="12">
        <v>0</v>
      </c>
      <c r="AFH29" s="12">
        <v>0</v>
      </c>
      <c r="AFI29" s="12">
        <v>0</v>
      </c>
      <c r="AFJ29" s="12">
        <v>0</v>
      </c>
      <c r="AFK29" s="12">
        <v>0</v>
      </c>
      <c r="AFL29" s="12">
        <v>0</v>
      </c>
      <c r="AFM29" s="12">
        <v>0</v>
      </c>
      <c r="AFN29" s="12">
        <v>0</v>
      </c>
      <c r="AFO29" s="12">
        <v>0</v>
      </c>
      <c r="AFP29" s="12">
        <v>0</v>
      </c>
      <c r="AFQ29" s="12">
        <v>0</v>
      </c>
      <c r="AFR29" s="12">
        <v>0</v>
      </c>
      <c r="AFS29" s="12">
        <v>0</v>
      </c>
      <c r="AFT29" s="12">
        <v>0</v>
      </c>
      <c r="AFU29" s="12">
        <v>0</v>
      </c>
      <c r="AFV29" s="12">
        <v>0</v>
      </c>
      <c r="AFW29" s="12">
        <v>0</v>
      </c>
      <c r="AFX29" s="12">
        <v>0</v>
      </c>
      <c r="AFY29" s="12">
        <v>0</v>
      </c>
      <c r="AFZ29" s="12">
        <v>6.309372874283251E-6</v>
      </c>
      <c r="AGA29" s="12">
        <v>0</v>
      </c>
      <c r="AGB29" s="12">
        <v>0</v>
      </c>
      <c r="AGC29" s="12">
        <v>0</v>
      </c>
      <c r="AGD29" s="12">
        <v>0</v>
      </c>
      <c r="AGE29" s="12">
        <v>0</v>
      </c>
      <c r="AGF29" s="12">
        <v>0</v>
      </c>
      <c r="AGG29" s="12">
        <v>-1.7883884246029361E-10</v>
      </c>
      <c r="AGH29" s="12">
        <v>0</v>
      </c>
      <c r="AGI29" s="12">
        <v>0</v>
      </c>
      <c r="AGJ29" s="12">
        <v>0</v>
      </c>
      <c r="AGK29" s="12">
        <v>0</v>
      </c>
      <c r="AGL29" s="12">
        <v>0</v>
      </c>
      <c r="AGM29" s="12">
        <v>0</v>
      </c>
      <c r="AGN29" s="12">
        <v>0</v>
      </c>
      <c r="AGO29" s="12">
        <v>0</v>
      </c>
      <c r="AGP29" s="12">
        <v>0</v>
      </c>
      <c r="AGQ29" s="12">
        <v>0</v>
      </c>
      <c r="AGR29" s="12">
        <v>0</v>
      </c>
      <c r="AGS29" s="12">
        <v>0</v>
      </c>
      <c r="AGT29" s="12">
        <v>0</v>
      </c>
      <c r="AGU29" s="12">
        <v>0</v>
      </c>
      <c r="AGV29" s="12">
        <v>0</v>
      </c>
      <c r="AGW29" s="12">
        <v>0</v>
      </c>
      <c r="AGX29" s="12">
        <v>0</v>
      </c>
      <c r="AGY29" s="12">
        <v>0</v>
      </c>
      <c r="AGZ29" s="12">
        <v>0</v>
      </c>
      <c r="AHA29" s="12">
        <v>0</v>
      </c>
      <c r="AHB29" s="12">
        <v>0</v>
      </c>
      <c r="AHC29" s="12">
        <v>0</v>
      </c>
      <c r="AHD29" s="12">
        <v>0</v>
      </c>
      <c r="AHE29" s="12">
        <v>0</v>
      </c>
      <c r="AHF29" s="12">
        <v>0</v>
      </c>
      <c r="AHG29" s="12">
        <v>0</v>
      </c>
      <c r="AHH29" s="12">
        <v>0</v>
      </c>
      <c r="AHI29" s="12">
        <v>0</v>
      </c>
      <c r="AHJ29" s="12">
        <v>0</v>
      </c>
      <c r="AHK29" s="12">
        <v>0</v>
      </c>
      <c r="AHL29" s="12">
        <v>0</v>
      </c>
      <c r="AHM29" s="12">
        <v>0</v>
      </c>
      <c r="AHN29" s="12">
        <v>0</v>
      </c>
      <c r="AHO29" s="12">
        <v>0</v>
      </c>
      <c r="AHP29" s="12">
        <v>0</v>
      </c>
      <c r="AHQ29" s="12">
        <v>0</v>
      </c>
      <c r="AHR29" s="12">
        <v>0</v>
      </c>
      <c r="AHS29" s="12">
        <v>0</v>
      </c>
      <c r="AHT29" s="12">
        <v>0</v>
      </c>
      <c r="AHU29" s="12">
        <v>0</v>
      </c>
      <c r="AHV29" s="12">
        <v>0</v>
      </c>
      <c r="AHW29" s="12">
        <v>0</v>
      </c>
      <c r="AHX29" s="12">
        <v>0</v>
      </c>
      <c r="AHY29" s="12">
        <v>0</v>
      </c>
      <c r="AHZ29" s="12">
        <v>0</v>
      </c>
      <c r="AIA29" s="12">
        <v>0</v>
      </c>
      <c r="AIB29" s="12">
        <v>0</v>
      </c>
      <c r="AIC29" s="12">
        <v>0</v>
      </c>
      <c r="AID29" s="12">
        <v>2.496362364686023E-7</v>
      </c>
      <c r="AIE29" s="12">
        <v>-9.8350580534902451E-9</v>
      </c>
      <c r="AIF29" s="12">
        <v>9.9319111083682726E-9</v>
      </c>
      <c r="AIG29" s="12">
        <v>0</v>
      </c>
      <c r="AIH29" s="12">
        <v>0</v>
      </c>
      <c r="AII29" s="12">
        <v>0</v>
      </c>
      <c r="AIJ29" s="12">
        <v>1.9607843137254903E-9</v>
      </c>
      <c r="AIK29" s="12">
        <v>0</v>
      </c>
      <c r="AIL29" s="12">
        <v>0</v>
      </c>
      <c r="AIM29" s="12">
        <v>0</v>
      </c>
      <c r="AIN29" s="12">
        <v>0</v>
      </c>
      <c r="AIO29" s="12">
        <v>0</v>
      </c>
      <c r="AIP29" s="12">
        <v>0</v>
      </c>
      <c r="AIQ29" s="12">
        <v>0</v>
      </c>
      <c r="AIR29" s="12">
        <v>0</v>
      </c>
      <c r="AIS29" s="12">
        <v>0</v>
      </c>
      <c r="AIT29" s="12">
        <v>0</v>
      </c>
      <c r="AIU29" s="12">
        <v>0</v>
      </c>
      <c r="AIV29" s="12">
        <v>0</v>
      </c>
      <c r="AIW29" s="12">
        <v>0</v>
      </c>
      <c r="AIX29" s="12">
        <v>0</v>
      </c>
      <c r="AIY29" s="12">
        <v>0</v>
      </c>
      <c r="AIZ29" s="12">
        <v>0</v>
      </c>
      <c r="AJA29" s="12">
        <v>0</v>
      </c>
      <c r="AJB29" s="12">
        <v>0</v>
      </c>
      <c r="AJC29" s="12">
        <v>0</v>
      </c>
      <c r="AJD29" s="12">
        <v>0</v>
      </c>
      <c r="AJE29" s="12">
        <v>0</v>
      </c>
      <c r="AJF29" s="12">
        <v>0</v>
      </c>
      <c r="AJG29" s="12">
        <v>0</v>
      </c>
      <c r="AJH29" s="12">
        <v>0</v>
      </c>
      <c r="AJI29" s="12">
        <v>0</v>
      </c>
      <c r="AJJ29" s="12">
        <v>0</v>
      </c>
      <c r="AJK29" s="12">
        <v>0</v>
      </c>
      <c r="AJL29" s="12">
        <v>0</v>
      </c>
      <c r="AJM29" s="12">
        <v>0</v>
      </c>
      <c r="AJN29" s="12">
        <v>0</v>
      </c>
      <c r="AJO29" s="12">
        <v>0</v>
      </c>
      <c r="AJP29" s="12">
        <v>2.072326368364634E-10</v>
      </c>
      <c r="AJQ29" s="12">
        <v>-9.9348950426869903E-9</v>
      </c>
      <c r="AJR29" s="12">
        <v>0</v>
      </c>
      <c r="AJS29" s="12">
        <v>0</v>
      </c>
      <c r="AJT29" s="12">
        <v>0</v>
      </c>
      <c r="AJU29" s="12">
        <v>0</v>
      </c>
      <c r="AJV29" s="12">
        <v>0</v>
      </c>
      <c r="AJW29" s="12">
        <v>0</v>
      </c>
      <c r="AJX29" s="12">
        <v>0</v>
      </c>
      <c r="AJY29" s="12">
        <v>0</v>
      </c>
      <c r="AJZ29" s="12">
        <v>0</v>
      </c>
      <c r="AKA29" s="12">
        <v>0</v>
      </c>
      <c r="AKB29" s="12">
        <v>0</v>
      </c>
      <c r="AKC29" s="12">
        <v>0</v>
      </c>
      <c r="AKD29" s="12">
        <v>0</v>
      </c>
      <c r="AKE29" s="12">
        <v>0</v>
      </c>
      <c r="AKF29" s="12">
        <v>0</v>
      </c>
      <c r="AKG29" s="12">
        <v>0</v>
      </c>
      <c r="AKH29" s="12">
        <v>0</v>
      </c>
      <c r="AKI29" s="12">
        <v>0</v>
      </c>
      <c r="AKJ29" s="12">
        <v>0</v>
      </c>
      <c r="AKK29" s="12">
        <v>0</v>
      </c>
      <c r="AKL29" s="12">
        <v>0</v>
      </c>
      <c r="AKM29" s="12">
        <v>0</v>
      </c>
      <c r="AKN29" s="12">
        <v>0</v>
      </c>
      <c r="AKO29" s="12">
        <v>0</v>
      </c>
      <c r="AKP29" s="12">
        <v>0</v>
      </c>
      <c r="AKQ29" s="12">
        <v>0</v>
      </c>
      <c r="AKR29" s="12">
        <v>0</v>
      </c>
      <c r="AKS29" s="12">
        <v>0</v>
      </c>
      <c r="AKT29" s="12">
        <v>0</v>
      </c>
      <c r="AKU29" s="12">
        <v>0</v>
      </c>
      <c r="AKV29" s="12">
        <v>0</v>
      </c>
      <c r="AKW29" s="12">
        <v>0</v>
      </c>
      <c r="AKX29" s="12">
        <v>0</v>
      </c>
      <c r="AKY29" s="12">
        <v>3.9652755747160424E-6</v>
      </c>
      <c r="AKZ29" s="12">
        <v>0</v>
      </c>
      <c r="ALA29" s="12">
        <v>0</v>
      </c>
      <c r="ALB29" s="12">
        <v>0</v>
      </c>
      <c r="ALC29" s="12">
        <v>-1.3066705952454357E-10</v>
      </c>
      <c r="ALD29" s="12">
        <v>0</v>
      </c>
      <c r="ALE29" s="12">
        <v>0</v>
      </c>
      <c r="ALF29" s="12">
        <v>0</v>
      </c>
      <c r="ALG29" s="12">
        <v>0</v>
      </c>
      <c r="ALH29" s="12">
        <v>0</v>
      </c>
      <c r="ALI29" s="12">
        <v>0</v>
      </c>
      <c r="ALJ29" s="12">
        <v>0</v>
      </c>
      <c r="ALK29" s="12">
        <v>0</v>
      </c>
      <c r="ALL29" s="12">
        <v>0</v>
      </c>
      <c r="ALM29" s="12">
        <v>0</v>
      </c>
      <c r="ALN29" s="12">
        <v>0</v>
      </c>
      <c r="ALO29" s="12">
        <v>0</v>
      </c>
      <c r="ALP29" s="12">
        <v>0</v>
      </c>
      <c r="ALQ29" s="12">
        <v>0</v>
      </c>
      <c r="ALR29" s="12">
        <v>0</v>
      </c>
      <c r="ALS29" s="12">
        <v>0</v>
      </c>
      <c r="ALT29" s="12">
        <v>0</v>
      </c>
      <c r="ALU29" s="12">
        <v>0</v>
      </c>
      <c r="ALV29" s="12">
        <v>0</v>
      </c>
      <c r="ALW29" s="12">
        <v>0</v>
      </c>
      <c r="ALX29" s="12">
        <v>0</v>
      </c>
      <c r="ALY29" s="12">
        <v>0</v>
      </c>
      <c r="ALZ29" s="12">
        <v>0</v>
      </c>
      <c r="AMA29" s="12">
        <v>0</v>
      </c>
      <c r="AMB29" s="12">
        <v>0</v>
      </c>
      <c r="AMC29" s="12">
        <v>0</v>
      </c>
      <c r="AMD29" s="12">
        <v>0</v>
      </c>
      <c r="AME29" s="12">
        <v>0</v>
      </c>
      <c r="AMF29" s="12">
        <v>0</v>
      </c>
      <c r="AMG29" s="12">
        <v>0</v>
      </c>
      <c r="AMH29" s="12">
        <v>0</v>
      </c>
      <c r="AMI29" s="12">
        <v>0</v>
      </c>
      <c r="AMJ29" s="12">
        <v>2.8834953874870833E-7</v>
      </c>
      <c r="AMK29" s="12">
        <v>0</v>
      </c>
      <c r="AML29" s="12">
        <v>0</v>
      </c>
      <c r="AMM29" s="12">
        <v>0</v>
      </c>
      <c r="AMN29" s="12">
        <v>0</v>
      </c>
      <c r="AMO29" s="12">
        <v>-8.5779169381546749E-6</v>
      </c>
      <c r="AMP29" s="12">
        <v>7.8473505823455462E-27</v>
      </c>
      <c r="AMQ29" s="12">
        <v>0</v>
      </c>
      <c r="AMR29" s="12">
        <v>0</v>
      </c>
      <c r="AMS29" s="12">
        <v>2.7985347496096268E-27</v>
      </c>
      <c r="AMT29" s="12">
        <v>0</v>
      </c>
      <c r="AMU29" s="12">
        <v>0</v>
      </c>
      <c r="AMV29" s="12">
        <v>0</v>
      </c>
      <c r="AMW29" s="12">
        <v>0</v>
      </c>
      <c r="AMX29" s="12">
        <v>0</v>
      </c>
      <c r="AMY29" s="12">
        <v>0</v>
      </c>
      <c r="AMZ29" s="12">
        <v>0</v>
      </c>
      <c r="ANA29" s="12">
        <v>0</v>
      </c>
      <c r="ANB29" s="12">
        <v>0</v>
      </c>
      <c r="ANC29" s="12">
        <v>0</v>
      </c>
      <c r="AND29" s="12">
        <v>0</v>
      </c>
      <c r="ANE29" s="12">
        <v>0</v>
      </c>
      <c r="ANF29" s="12">
        <v>0</v>
      </c>
      <c r="ANG29" s="12">
        <v>0</v>
      </c>
      <c r="ANH29" s="12">
        <v>0</v>
      </c>
      <c r="ANI29" s="12">
        <v>0</v>
      </c>
      <c r="ANJ29" s="12">
        <v>0</v>
      </c>
      <c r="ANK29" s="12">
        <v>0</v>
      </c>
      <c r="ANL29" s="12">
        <v>0</v>
      </c>
      <c r="ANM29" s="12">
        <v>0</v>
      </c>
      <c r="ANN29" s="12">
        <v>0</v>
      </c>
      <c r="ANO29" s="12">
        <v>0</v>
      </c>
      <c r="ANP29" s="12">
        <v>0</v>
      </c>
      <c r="ANQ29" s="12">
        <v>0</v>
      </c>
      <c r="ANR29" s="12">
        <v>0</v>
      </c>
      <c r="ANS29" s="12">
        <v>0</v>
      </c>
      <c r="ANT29" s="12">
        <v>0</v>
      </c>
      <c r="ANU29" s="12">
        <v>0</v>
      </c>
      <c r="ANV29" s="12">
        <v>3.9198526030891834E-8</v>
      </c>
      <c r="ANW29" s="12">
        <v>0</v>
      </c>
      <c r="ANX29" s="12">
        <v>0</v>
      </c>
      <c r="ANY29" s="12">
        <v>0</v>
      </c>
      <c r="ANZ29" s="12">
        <v>4.8349765339541493E-6</v>
      </c>
      <c r="AOA29" s="12">
        <v>-2.6926123984947596E-7</v>
      </c>
      <c r="AOB29" s="12">
        <v>8.9753746616491718E-9</v>
      </c>
      <c r="AOC29" s="12">
        <v>0</v>
      </c>
      <c r="AOD29" s="12">
        <v>6.1954668648761086E-11</v>
      </c>
      <c r="AOE29" s="12">
        <v>0</v>
      </c>
      <c r="AOF29" s="12">
        <v>0</v>
      </c>
      <c r="AOG29" s="12">
        <v>0</v>
      </c>
      <c r="AOH29" s="12">
        <v>0</v>
      </c>
      <c r="AOI29" s="12">
        <v>0</v>
      </c>
      <c r="AOJ29" s="12">
        <v>0</v>
      </c>
      <c r="AOK29" s="12">
        <v>0</v>
      </c>
      <c r="AOL29" s="12">
        <v>0</v>
      </c>
      <c r="AOM29" s="12">
        <v>0</v>
      </c>
      <c r="AON29" s="12">
        <v>0</v>
      </c>
      <c r="AOO29" s="12">
        <v>0</v>
      </c>
      <c r="AOP29" s="12">
        <v>0</v>
      </c>
      <c r="AOQ29" s="12">
        <v>0</v>
      </c>
      <c r="AOR29" s="12">
        <v>0</v>
      </c>
      <c r="AOS29" s="12">
        <v>0</v>
      </c>
      <c r="AOT29" s="12">
        <v>0</v>
      </c>
      <c r="AOU29" s="12">
        <v>0</v>
      </c>
      <c r="AOV29" s="12">
        <v>0</v>
      </c>
      <c r="AOW29" s="12">
        <v>0</v>
      </c>
      <c r="AOX29" s="12">
        <v>0</v>
      </c>
      <c r="AOY29" s="12">
        <v>0</v>
      </c>
      <c r="AOZ29" s="12">
        <v>0</v>
      </c>
      <c r="APA29" s="12">
        <v>0</v>
      </c>
      <c r="APB29" s="12">
        <v>0</v>
      </c>
      <c r="APC29" s="12">
        <v>0</v>
      </c>
      <c r="APD29" s="12">
        <v>0</v>
      </c>
      <c r="APE29" s="12">
        <v>0</v>
      </c>
      <c r="APF29" s="12">
        <v>0</v>
      </c>
      <c r="APG29" s="12">
        <v>0</v>
      </c>
      <c r="APH29" s="12">
        <v>0</v>
      </c>
      <c r="API29" s="12">
        <v>0</v>
      </c>
      <c r="APJ29" s="12">
        <v>0</v>
      </c>
      <c r="APK29" s="12">
        <v>0</v>
      </c>
      <c r="APL29" s="12">
        <v>2.6926123984947511E-7</v>
      </c>
      <c r="APM29" s="12">
        <v>-1.114339161221199E-8</v>
      </c>
      <c r="APN29" s="12">
        <v>9.932781056550679E-9</v>
      </c>
      <c r="APO29" s="12">
        <v>0</v>
      </c>
      <c r="APP29" s="12">
        <v>0</v>
      </c>
      <c r="APQ29" s="12">
        <v>0</v>
      </c>
      <c r="APR29" s="12">
        <v>0</v>
      </c>
      <c r="APS29" s="12">
        <v>0</v>
      </c>
      <c r="APT29" s="12">
        <v>0</v>
      </c>
      <c r="APU29" s="12">
        <v>0</v>
      </c>
      <c r="APV29" s="12">
        <v>0</v>
      </c>
      <c r="APW29" s="12">
        <v>0</v>
      </c>
      <c r="APX29" s="12">
        <v>0</v>
      </c>
      <c r="APY29" s="12">
        <v>0</v>
      </c>
      <c r="APZ29" s="12">
        <v>0</v>
      </c>
      <c r="AQA29" s="12">
        <v>0</v>
      </c>
      <c r="AQB29" s="12">
        <v>0</v>
      </c>
      <c r="AQC29" s="12">
        <v>0</v>
      </c>
      <c r="AQD29" s="12">
        <v>0</v>
      </c>
      <c r="AQE29" s="12">
        <v>0</v>
      </c>
      <c r="AQF29" s="12">
        <v>0</v>
      </c>
      <c r="AQG29" s="12">
        <v>0</v>
      </c>
      <c r="AQH29" s="12">
        <v>0</v>
      </c>
      <c r="AQI29" s="12">
        <v>0</v>
      </c>
      <c r="AQJ29" s="12">
        <v>0</v>
      </c>
      <c r="AQK29" s="12">
        <v>0</v>
      </c>
      <c r="AQL29" s="12">
        <v>0</v>
      </c>
      <c r="AQM29" s="12">
        <v>0</v>
      </c>
      <c r="AQN29" s="12">
        <v>0</v>
      </c>
      <c r="AQO29" s="12">
        <v>0</v>
      </c>
      <c r="AQP29" s="12">
        <v>0</v>
      </c>
      <c r="AQQ29" s="12">
        <v>0</v>
      </c>
      <c r="AQR29" s="12">
        <v>0</v>
      </c>
      <c r="AQS29" s="12">
        <v>0</v>
      </c>
      <c r="AQT29" s="12">
        <v>0</v>
      </c>
      <c r="AQU29" s="12">
        <v>0</v>
      </c>
      <c r="AQV29" s="12">
        <v>0</v>
      </c>
      <c r="AQW29" s="12">
        <v>0</v>
      </c>
      <c r="AQX29" s="12">
        <v>2.072326368364634E-10</v>
      </c>
      <c r="AQY29" s="12">
        <v>-9.9348950426838139E-9</v>
      </c>
      <c r="AQZ29" s="12">
        <v>0</v>
      </c>
      <c r="ARA29" s="12">
        <v>0</v>
      </c>
      <c r="ARB29" s="12">
        <v>0</v>
      </c>
      <c r="ARC29" s="12">
        <v>0</v>
      </c>
      <c r="ARD29" s="12">
        <v>0</v>
      </c>
      <c r="ARE29" s="12">
        <v>0</v>
      </c>
      <c r="ARF29" s="12">
        <v>0</v>
      </c>
      <c r="ARG29" s="12">
        <v>0</v>
      </c>
      <c r="ARH29" s="12">
        <v>0</v>
      </c>
      <c r="ARI29" s="12">
        <v>0</v>
      </c>
      <c r="ARJ29" s="12">
        <v>0</v>
      </c>
      <c r="ARK29" s="12">
        <v>0</v>
      </c>
      <c r="ARL29" s="12">
        <v>0</v>
      </c>
      <c r="ARM29" s="12">
        <v>0</v>
      </c>
      <c r="ARN29" s="12">
        <v>0</v>
      </c>
      <c r="ARO29" s="12">
        <v>0</v>
      </c>
      <c r="ARP29" s="12">
        <v>0</v>
      </c>
      <c r="ARQ29" s="12">
        <v>0</v>
      </c>
      <c r="ARR29" s="12">
        <v>0</v>
      </c>
      <c r="ARS29" s="12">
        <v>0</v>
      </c>
      <c r="ART29" s="12">
        <v>0</v>
      </c>
      <c r="ARU29" s="12">
        <v>0</v>
      </c>
      <c r="ARV29" s="12">
        <v>0</v>
      </c>
      <c r="ARW29" s="12">
        <v>0</v>
      </c>
      <c r="ARX29" s="12">
        <v>0</v>
      </c>
      <c r="ARY29" s="12">
        <v>0</v>
      </c>
      <c r="ARZ29" s="12">
        <v>0</v>
      </c>
      <c r="ASA29" s="12">
        <v>0</v>
      </c>
      <c r="ASB29" s="12">
        <v>0</v>
      </c>
      <c r="ASC29" s="12">
        <v>0</v>
      </c>
      <c r="ASD29" s="12">
        <v>0</v>
      </c>
      <c r="ASE29" s="12">
        <v>0</v>
      </c>
      <c r="ASF29" s="12">
        <v>0</v>
      </c>
      <c r="ASG29" s="12">
        <v>3.2233176891344883E-6</v>
      </c>
      <c r="ASH29" s="12">
        <v>0</v>
      </c>
      <c r="ASI29" s="12">
        <v>0</v>
      </c>
      <c r="ASJ29" s="12">
        <v>0</v>
      </c>
      <c r="ASK29" s="12">
        <v>-6.2209212076060997E-11</v>
      </c>
      <c r="ASL29" s="12">
        <v>0</v>
      </c>
      <c r="ASM29" s="12">
        <v>0</v>
      </c>
      <c r="ASN29" s="12">
        <v>0</v>
      </c>
      <c r="ASO29" s="12">
        <v>0</v>
      </c>
      <c r="ASP29" s="12">
        <v>0</v>
      </c>
      <c r="ASQ29" s="12">
        <v>0</v>
      </c>
      <c r="ASR29" s="12">
        <v>0</v>
      </c>
      <c r="ASS29" s="12">
        <v>0</v>
      </c>
      <c r="AST29" s="12">
        <v>0</v>
      </c>
      <c r="ASU29" s="12">
        <v>0</v>
      </c>
      <c r="ASV29" s="12">
        <v>0</v>
      </c>
      <c r="ASW29" s="12">
        <v>0</v>
      </c>
      <c r="ASX29" s="12">
        <v>0</v>
      </c>
      <c r="ASY29" s="12">
        <v>0</v>
      </c>
      <c r="ASZ29" s="12">
        <v>0</v>
      </c>
      <c r="ATA29" s="12">
        <v>0</v>
      </c>
      <c r="ATB29" s="12">
        <v>0</v>
      </c>
      <c r="ATC29" s="12">
        <v>0</v>
      </c>
      <c r="ATD29" s="12">
        <v>0</v>
      </c>
      <c r="ATE29" s="12">
        <v>0</v>
      </c>
      <c r="ATF29" s="12">
        <v>0</v>
      </c>
      <c r="ATG29" s="12">
        <v>0</v>
      </c>
      <c r="ATH29" s="12">
        <v>0</v>
      </c>
      <c r="ATI29" s="12">
        <v>0</v>
      </c>
      <c r="ATJ29" s="12">
        <v>0</v>
      </c>
      <c r="ATK29" s="12">
        <v>0</v>
      </c>
      <c r="ATL29" s="12">
        <v>0</v>
      </c>
      <c r="ATM29" s="12">
        <v>4.9943605145181346E-7</v>
      </c>
      <c r="ATN29" s="12">
        <v>0</v>
      </c>
      <c r="ATO29" s="12">
        <v>0</v>
      </c>
      <c r="ATP29" s="12">
        <v>0</v>
      </c>
      <c r="ATQ29" s="12">
        <v>0</v>
      </c>
      <c r="ATR29" s="12">
        <v>0</v>
      </c>
      <c r="ATS29" s="12">
        <v>0</v>
      </c>
      <c r="ATT29" s="12">
        <v>0</v>
      </c>
      <c r="ATU29" s="12">
        <v>0</v>
      </c>
      <c r="ATV29" s="12">
        <v>0</v>
      </c>
      <c r="ATW29" s="12">
        <v>-8.4122738683922114E-6</v>
      </c>
      <c r="ATX29" s="12">
        <v>5.6003323226050922E-25</v>
      </c>
      <c r="ATY29" s="12">
        <v>0</v>
      </c>
      <c r="ATZ29" s="12">
        <v>0</v>
      </c>
      <c r="AUA29" s="12">
        <v>1.9971862876989935E-25</v>
      </c>
      <c r="AUB29" s="12">
        <v>0</v>
      </c>
      <c r="AUC29" s="12">
        <v>0</v>
      </c>
      <c r="AUD29" s="12">
        <v>0</v>
      </c>
      <c r="AUE29" s="12">
        <v>0</v>
      </c>
      <c r="AUF29" s="12">
        <v>0</v>
      </c>
      <c r="AUG29" s="12">
        <v>0</v>
      </c>
      <c r="AUH29" s="12">
        <v>0</v>
      </c>
      <c r="AUI29" s="12">
        <v>0</v>
      </c>
      <c r="AUJ29" s="12">
        <v>0</v>
      </c>
      <c r="AUK29" s="12">
        <v>0</v>
      </c>
      <c r="AUL29" s="12">
        <v>0</v>
      </c>
      <c r="AUM29" s="12">
        <v>0</v>
      </c>
      <c r="AUN29" s="12">
        <v>0</v>
      </c>
      <c r="AUO29" s="12">
        <v>0</v>
      </c>
      <c r="AUP29" s="12">
        <v>0</v>
      </c>
      <c r="AUQ29" s="12">
        <v>0</v>
      </c>
      <c r="AUR29" s="12">
        <v>0</v>
      </c>
      <c r="AUS29" s="12">
        <v>0</v>
      </c>
      <c r="AUT29" s="12">
        <v>0</v>
      </c>
      <c r="AUU29" s="12">
        <v>0</v>
      </c>
      <c r="AUV29" s="12">
        <v>0</v>
      </c>
      <c r="AUW29" s="12">
        <v>0</v>
      </c>
      <c r="AUX29" s="12">
        <v>0</v>
      </c>
      <c r="AUY29" s="12">
        <v>0</v>
      </c>
      <c r="AUZ29" s="12">
        <v>0</v>
      </c>
      <c r="AVA29" s="12">
        <v>0</v>
      </c>
      <c r="AVB29" s="12">
        <v>0</v>
      </c>
      <c r="AVC29" s="12">
        <v>0</v>
      </c>
      <c r="AVD29" s="12">
        <v>0</v>
      </c>
      <c r="AVE29" s="12">
        <v>0</v>
      </c>
      <c r="AVF29" s="12">
        <v>0</v>
      </c>
      <c r="AVG29" s="12">
        <v>0</v>
      </c>
      <c r="AVH29" s="12">
        <v>5.6784803087244241E-6</v>
      </c>
      <c r="AVI29" s="12">
        <v>-2.4405115581587148E-7</v>
      </c>
      <c r="AVJ29" s="12">
        <v>7.5748144375595357E-9</v>
      </c>
      <c r="AVK29" s="12">
        <v>0</v>
      </c>
      <c r="AVL29" s="12">
        <v>2.2062056363019247E-10</v>
      </c>
      <c r="AVM29" s="12">
        <v>0</v>
      </c>
      <c r="AVN29" s="12">
        <v>0</v>
      </c>
      <c r="AVO29" s="12">
        <v>0</v>
      </c>
      <c r="AVP29" s="12">
        <v>0</v>
      </c>
      <c r="AVQ29" s="12">
        <v>0</v>
      </c>
      <c r="AVR29" s="12">
        <v>0</v>
      </c>
      <c r="AVS29" s="12">
        <v>0</v>
      </c>
      <c r="AVT29" s="12">
        <v>0</v>
      </c>
      <c r="AVU29" s="12">
        <v>0</v>
      </c>
      <c r="AVV29" s="12">
        <v>0</v>
      </c>
      <c r="AVW29" s="12">
        <v>0</v>
      </c>
      <c r="AVX29" s="12">
        <v>0</v>
      </c>
      <c r="AVY29" s="12">
        <v>0</v>
      </c>
      <c r="AVZ29" s="12">
        <v>0</v>
      </c>
      <c r="AWA29" s="12">
        <v>0</v>
      </c>
      <c r="AWB29" s="12">
        <v>0</v>
      </c>
      <c r="AWC29" s="12">
        <v>0</v>
      </c>
      <c r="AWD29" s="12">
        <v>0</v>
      </c>
      <c r="AWE29" s="12">
        <v>0</v>
      </c>
      <c r="AWF29" s="12">
        <v>0</v>
      </c>
      <c r="AWG29" s="12">
        <v>0</v>
      </c>
      <c r="AWH29" s="12">
        <v>0</v>
      </c>
      <c r="AWI29" s="12">
        <v>0</v>
      </c>
      <c r="AWJ29" s="12">
        <v>0</v>
      </c>
      <c r="AWK29" s="12">
        <v>1.3066175343630613E-9</v>
      </c>
      <c r="AWL29" s="12">
        <v>0</v>
      </c>
      <c r="AWM29" s="12">
        <v>0</v>
      </c>
      <c r="AWN29" s="12">
        <v>0</v>
      </c>
      <c r="AWO29" s="12">
        <v>0</v>
      </c>
      <c r="AWP29" s="12">
        <v>0</v>
      </c>
      <c r="AWQ29" s="12">
        <v>0</v>
      </c>
      <c r="AWR29" s="12">
        <v>0</v>
      </c>
      <c r="AWS29" s="12">
        <v>0</v>
      </c>
      <c r="AWT29" s="12">
        <v>2.2724443312678606E-7</v>
      </c>
      <c r="AWU29" s="12">
        <v>-7.7820470744057927E-9</v>
      </c>
      <c r="AWV29" s="12">
        <v>9.932781056550679E-9</v>
      </c>
      <c r="AWW29" s="12">
        <v>0</v>
      </c>
      <c r="AWX29" s="12">
        <v>0</v>
      </c>
      <c r="AWY29" s="12">
        <v>0</v>
      </c>
      <c r="AWZ29" s="12">
        <v>0</v>
      </c>
      <c r="AXA29" s="12">
        <v>0</v>
      </c>
      <c r="AXB29" s="12">
        <v>0</v>
      </c>
      <c r="AXC29" s="12">
        <v>0</v>
      </c>
      <c r="AXD29" s="12">
        <v>0</v>
      </c>
      <c r="AXE29" s="12">
        <v>0</v>
      </c>
      <c r="AXF29" s="12">
        <v>0</v>
      </c>
      <c r="AXG29" s="12">
        <v>0</v>
      </c>
      <c r="AXH29" s="12">
        <v>0</v>
      </c>
      <c r="AXI29" s="12">
        <v>0</v>
      </c>
      <c r="AXJ29" s="12">
        <v>0</v>
      </c>
      <c r="AXK29" s="12">
        <v>0</v>
      </c>
      <c r="AXL29" s="12">
        <v>0</v>
      </c>
      <c r="AXM29" s="12">
        <v>0</v>
      </c>
      <c r="AXN29" s="12">
        <v>0</v>
      </c>
      <c r="AXO29" s="12">
        <v>0</v>
      </c>
      <c r="AXP29" s="12">
        <v>0</v>
      </c>
      <c r="AXQ29" s="12">
        <v>0</v>
      </c>
      <c r="AXR29" s="12">
        <v>0</v>
      </c>
      <c r="AXS29" s="12">
        <v>0</v>
      </c>
      <c r="AXT29" s="12">
        <v>0</v>
      </c>
      <c r="AXU29" s="12">
        <v>0</v>
      </c>
      <c r="AXV29" s="12">
        <v>0</v>
      </c>
      <c r="AXW29" s="12">
        <v>0</v>
      </c>
      <c r="AXX29" s="12">
        <v>0</v>
      </c>
      <c r="AXY29" s="12">
        <v>0</v>
      </c>
      <c r="AXZ29" s="12">
        <v>0</v>
      </c>
      <c r="AYA29" s="12">
        <v>0</v>
      </c>
      <c r="AYB29" s="12">
        <v>0</v>
      </c>
      <c r="AYC29" s="12">
        <v>0</v>
      </c>
      <c r="AYD29" s="12">
        <v>0</v>
      </c>
      <c r="AYE29" s="12">
        <v>0</v>
      </c>
      <c r="AYF29" s="12">
        <v>2.072326368364634E-10</v>
      </c>
      <c r="AYG29" s="12">
        <v>-9.9348950426929294E-9</v>
      </c>
      <c r="AYH29" s="12">
        <v>0</v>
      </c>
      <c r="AYI29" s="12">
        <v>0</v>
      </c>
      <c r="AYJ29" s="12">
        <v>0</v>
      </c>
      <c r="AYK29" s="12">
        <v>0</v>
      </c>
      <c r="AYL29" s="12">
        <v>0</v>
      </c>
      <c r="AYM29" s="12">
        <v>0</v>
      </c>
      <c r="AYN29" s="12">
        <v>0</v>
      </c>
      <c r="AYO29" s="12">
        <v>0</v>
      </c>
      <c r="AYP29" s="12">
        <v>0</v>
      </c>
      <c r="AYQ29" s="12">
        <v>0</v>
      </c>
      <c r="AYR29" s="12">
        <v>0</v>
      </c>
      <c r="AYS29" s="12">
        <v>0</v>
      </c>
      <c r="AYT29" s="12">
        <v>0</v>
      </c>
      <c r="AYU29" s="12">
        <v>0</v>
      </c>
      <c r="AYV29" s="12">
        <v>0</v>
      </c>
      <c r="AYW29" s="12">
        <v>0</v>
      </c>
      <c r="AYX29" s="12">
        <v>0</v>
      </c>
      <c r="AYY29" s="12">
        <v>0</v>
      </c>
      <c r="AYZ29" s="12">
        <v>0</v>
      </c>
      <c r="AZA29" s="12">
        <v>0</v>
      </c>
      <c r="AZB29" s="12">
        <v>0</v>
      </c>
      <c r="AZC29" s="12">
        <v>0</v>
      </c>
      <c r="AZD29" s="12">
        <v>0</v>
      </c>
      <c r="AZE29" s="12">
        <v>0</v>
      </c>
      <c r="AZF29" s="12">
        <v>0</v>
      </c>
      <c r="AZG29" s="12">
        <v>0</v>
      </c>
      <c r="AZH29" s="12">
        <v>0</v>
      </c>
      <c r="AZI29" s="12">
        <v>0</v>
      </c>
      <c r="AZJ29" s="12">
        <v>0</v>
      </c>
      <c r="AZK29" s="12">
        <v>0</v>
      </c>
      <c r="AZL29" s="12">
        <v>0</v>
      </c>
      <c r="AZM29" s="12">
        <v>0</v>
      </c>
      <c r="AZN29" s="12">
        <v>0</v>
      </c>
      <c r="AZO29" s="12">
        <v>2.4336344177120236E-6</v>
      </c>
      <c r="AZP29" s="12">
        <v>0</v>
      </c>
      <c r="AZQ29" s="12">
        <v>0</v>
      </c>
      <c r="AZR29" s="12">
        <v>0</v>
      </c>
      <c r="AZS29" s="12">
        <v>-2.2194418945755606E-10</v>
      </c>
      <c r="AZT29" s="13">
        <v>11536347357.546371</v>
      </c>
      <c r="AZU29" s="13">
        <v>8547120.6894370783</v>
      </c>
      <c r="AZV29" s="13">
        <v>1472000</v>
      </c>
      <c r="AZW29" s="13">
        <v>32044.118433204938</v>
      </c>
      <c r="AZX29" s="13">
        <v>156822331730.6814</v>
      </c>
      <c r="AZY29" s="13">
        <v>2.1999999999999999E-10</v>
      </c>
      <c r="AZZ29" s="13">
        <v>160652486.34785396</v>
      </c>
      <c r="BAA29" s="13">
        <v>1E-13</v>
      </c>
      <c r="BAB29" s="13">
        <v>3192792.2031742278</v>
      </c>
      <c r="BAC29" s="13">
        <v>2.9999999999999999E-16</v>
      </c>
      <c r="BAD29" s="13">
        <v>1.1E-13</v>
      </c>
      <c r="BAE29" s="13">
        <v>7920000</v>
      </c>
      <c r="BAF29" s="13">
        <v>6380000</v>
      </c>
      <c r="BAG29" s="13">
        <v>7443376235760774</v>
      </c>
      <c r="BAH29" s="13">
        <v>1058313750000</v>
      </c>
      <c r="BAI29" s="13">
        <v>278760331088.06738</v>
      </c>
      <c r="BAJ29" s="13">
        <v>846607000000000.13</v>
      </c>
      <c r="BAK29" s="13">
        <v>3000814769.2372165</v>
      </c>
      <c r="BAL29" s="13">
        <v>68205264376.533684</v>
      </c>
      <c r="BAM29" s="13">
        <v>57148942500</v>
      </c>
      <c r="BAN29" s="13">
        <v>507990600000</v>
      </c>
      <c r="BAO29" s="13">
        <v>21166275000</v>
      </c>
      <c r="BAP29" s="13">
        <v>7.653349E+16</v>
      </c>
      <c r="BAQ29" s="13">
        <v>3826674500000000</v>
      </c>
      <c r="BAR29" s="13">
        <v>1.14800235E+17</v>
      </c>
      <c r="BAS29" s="13">
        <v>1148002350000</v>
      </c>
      <c r="BAT29" s="13">
        <v>1913337250000</v>
      </c>
      <c r="BAU29" s="13">
        <v>4.25E+16</v>
      </c>
      <c r="BAV29" s="13">
        <v>2550000000000000</v>
      </c>
      <c r="BAW29" s="13">
        <v>7.65E+16</v>
      </c>
      <c r="BAX29" s="13">
        <v>765000000000</v>
      </c>
      <c r="BAY29" s="13">
        <v>850000000000</v>
      </c>
      <c r="BAZ29" s="13">
        <v>1.275E+17</v>
      </c>
      <c r="BBA29" s="13">
        <v>8924999999999999</v>
      </c>
      <c r="BBB29" s="13">
        <v>2.6774999999999997E+17</v>
      </c>
      <c r="BBC29" s="13">
        <v>2677500000000</v>
      </c>
      <c r="BBD29" s="13">
        <v>1912500000000.0005</v>
      </c>
      <c r="BBE29" s="14">
        <v>6.677438038622717</v>
      </c>
      <c r="BBF29" s="14">
        <v>3.0426607262851126</v>
      </c>
      <c r="BBG29" s="14">
        <v>2.3945496579566692</v>
      </c>
      <c r="BBH29" s="14">
        <v>2646.776496231555</v>
      </c>
      <c r="BBI29" s="13">
        <v>48.300905256358099</v>
      </c>
      <c r="BBJ29" s="13">
        <v>1707.1276220661366</v>
      </c>
      <c r="BBK29" s="13">
        <v>1813.2078803956999</v>
      </c>
      <c r="BBL29" s="13">
        <v>839.44944724568279</v>
      </c>
      <c r="BBM29" s="13">
        <v>83212.061330832119</v>
      </c>
      <c r="BBN29" s="13">
        <v>2664.7188902215798</v>
      </c>
      <c r="BBO29" s="15">
        <v>721.02170984664826</v>
      </c>
      <c r="BBP29" s="15">
        <v>712.82878059400639</v>
      </c>
      <c r="BBQ29" s="15">
        <v>879.17803852227769</v>
      </c>
      <c r="BBR29" s="14">
        <v>7.2197520557730419</v>
      </c>
      <c r="BBS29" s="14">
        <v>6.3889102176674104</v>
      </c>
      <c r="BBT29" s="14">
        <v>7.403093889032232</v>
      </c>
      <c r="BBU29" s="15">
        <v>16.844863180830234</v>
      </c>
      <c r="BBV29" s="15">
        <v>13.01827909094003</v>
      </c>
      <c r="BBW29" s="15">
        <v>20.270414497293586</v>
      </c>
      <c r="BBX29" s="15">
        <v>704.6693716061568</v>
      </c>
      <c r="BBY29" s="15">
        <v>664.45747997643139</v>
      </c>
      <c r="BBZ29" s="15">
        <v>745.01645204936517</v>
      </c>
      <c r="BCA29" s="14">
        <v>2.5034467525941357</v>
      </c>
      <c r="BCB29" s="14">
        <v>0.85696178437181314</v>
      </c>
      <c r="BCC29" s="14">
        <v>0.34048606861288466</v>
      </c>
      <c r="BCD29" s="14">
        <v>9.5206575799605231E-2</v>
      </c>
      <c r="BCE29" s="14">
        <v>12.681404893413221</v>
      </c>
      <c r="BCF29" s="14">
        <v>1.8339347265841459E-2</v>
      </c>
      <c r="BCG29" s="14">
        <v>6.8483918747921898E-3</v>
      </c>
      <c r="BCH29" s="14">
        <v>1.2256326033244502E-3</v>
      </c>
      <c r="BCI29" s="14">
        <v>25902.615484661281</v>
      </c>
      <c r="BCJ29" s="14">
        <v>2.8756523890482964E-5</v>
      </c>
      <c r="BCK29" s="14">
        <v>19.241882082951854</v>
      </c>
      <c r="BCL29" s="14">
        <v>3.8969049960925848E-6</v>
      </c>
      <c r="BCM29" s="14">
        <v>2.9606551631306584E-8</v>
      </c>
      <c r="BCN29" s="14">
        <v>2.4503600444100406E-2</v>
      </c>
      <c r="BCO29" s="14">
        <v>0.37922020197348227</v>
      </c>
      <c r="BCP29" s="14">
        <v>0.14232582485442533</v>
      </c>
      <c r="BCQ29" s="14">
        <v>6.0469549302542189</v>
      </c>
      <c r="BCR29" s="14">
        <v>0.13206124608407852</v>
      </c>
      <c r="BCS29" s="14">
        <v>0.29140416339323966</v>
      </c>
      <c r="BCT29" s="14">
        <v>0.3294641035832806</v>
      </c>
      <c r="BCU29" s="14">
        <v>0.90868976971862891</v>
      </c>
      <c r="BCV29" s="14">
        <v>0.16789937983357217</v>
      </c>
      <c r="BCW29" s="14">
        <v>11.419885645348462</v>
      </c>
      <c r="BCX29" s="14">
        <v>0.11495851757035624</v>
      </c>
      <c r="BCY29" s="14">
        <v>1.598293515592962E-2</v>
      </c>
      <c r="BCZ29" s="14">
        <v>8.9527686590457067E-3</v>
      </c>
      <c r="BDA29" s="14">
        <v>5.3736297422967406E-2</v>
      </c>
      <c r="BDB29" s="14">
        <v>1.8168805724357731E-4</v>
      </c>
      <c r="BDC29" s="14">
        <v>18231.526049165506</v>
      </c>
      <c r="BDD29" s="14">
        <v>2.4394891012482916E-5</v>
      </c>
      <c r="BDE29" s="14">
        <v>11.914170842782884</v>
      </c>
      <c r="BDF29" s="14">
        <v>5.2213550363190032E-6</v>
      </c>
      <c r="BDG29" s="14">
        <v>2.3393145295394859E-8</v>
      </c>
      <c r="BDH29" s="14">
        <v>4.2112748296150415E-2</v>
      </c>
      <c r="BDI29" s="14">
        <v>4.3031630916999783E-2</v>
      </c>
      <c r="BDJ29" s="14">
        <v>3.8637914781232616E-2</v>
      </c>
      <c r="BDK29" s="14">
        <v>0.33742561431847651</v>
      </c>
      <c r="BDL29" s="14">
        <v>0.16298270455529285</v>
      </c>
      <c r="BDM29" s="14">
        <v>0.1037761339302294</v>
      </c>
      <c r="BDN29" s="14">
        <v>0.21705186907142054</v>
      </c>
      <c r="BDO29" s="14">
        <v>0.18634023894068918</v>
      </c>
      <c r="BDP29" s="14">
        <v>0.26455187138854835</v>
      </c>
      <c r="BDQ29" s="14">
        <v>2.5776981793719376</v>
      </c>
      <c r="BDR29" s="14">
        <v>1.6112615269312367</v>
      </c>
      <c r="BDS29" s="14">
        <v>0.3054674315255998</v>
      </c>
      <c r="BDT29" s="14">
        <v>7.1520684276781085E-2</v>
      </c>
      <c r="BDU29" s="14">
        <v>0.39820608542812536</v>
      </c>
      <c r="BDV29" s="14">
        <v>0.80310486135188441</v>
      </c>
      <c r="BDW29" s="14">
        <v>0.16058728443397449</v>
      </c>
      <c r="BDX29" s="14">
        <v>11.399264967344889</v>
      </c>
      <c r="BDY29" s="14">
        <v>9.0229632299902163E-2</v>
      </c>
      <c r="BDZ29" s="14">
        <v>3.2583236832819646</v>
      </c>
      <c r="BEA29" s="14">
        <v>1.2645344824958191E-2</v>
      </c>
      <c r="BEB29" s="14">
        <v>6.9111602899830343E-2</v>
      </c>
      <c r="BEC29" s="14">
        <v>5.0643386779394409E-2</v>
      </c>
      <c r="BED29" s="14">
        <v>2.0245401010507206E-2</v>
      </c>
      <c r="BEE29" s="14">
        <v>2.3269842121988227E-2</v>
      </c>
      <c r="BEF29" s="14">
        <v>3.7914652217723951E-4</v>
      </c>
      <c r="BEG29" s="14">
        <v>16489.465444238987</v>
      </c>
      <c r="BEH29" s="14">
        <v>2.8361049307032092E-5</v>
      </c>
      <c r="BEI29" s="14">
        <v>13.171696609420376</v>
      </c>
      <c r="BEJ29" s="14">
        <v>0.78861966580255261</v>
      </c>
      <c r="BEK29" s="14">
        <v>1.2874187925323252E-6</v>
      </c>
      <c r="BEL29" s="14">
        <v>2.5517298851268385E-8</v>
      </c>
      <c r="BEM29" s="14">
        <v>4.0058400348916341E-2</v>
      </c>
      <c r="BEN29" s="14">
        <v>2.8608416660962512E-2</v>
      </c>
      <c r="BEO29" s="14">
        <v>3.7382547516700948E-2</v>
      </c>
      <c r="BEP29" s="14">
        <v>0.24963039371062137</v>
      </c>
      <c r="BEQ29" s="14">
        <v>0.16510860500533819</v>
      </c>
      <c r="BER29" s="14">
        <v>0.34888595160030944</v>
      </c>
      <c r="BES29" s="14">
        <v>0.42803745762510359</v>
      </c>
      <c r="BET29" s="14">
        <v>0.25226584171701794</v>
      </c>
      <c r="BEU29" s="26">
        <v>0.30850107522998915</v>
      </c>
    </row>
    <row r="30" spans="2:1503" outlineLevel="1" x14ac:dyDescent="0.35">
      <c r="B30" s="18">
        <v>21</v>
      </c>
      <c r="C30" s="11">
        <v>0</v>
      </c>
      <c r="D30" s="12">
        <v>0</v>
      </c>
      <c r="E30" s="12">
        <v>0</v>
      </c>
      <c r="F30" s="12">
        <v>0</v>
      </c>
      <c r="G30" s="12">
        <v>2.0157838120063332E-5</v>
      </c>
      <c r="H30" s="12">
        <v>0</v>
      </c>
      <c r="I30" s="12">
        <v>0</v>
      </c>
      <c r="J30" s="12">
        <v>0</v>
      </c>
      <c r="K30" s="12">
        <v>0</v>
      </c>
      <c r="L30" s="12">
        <v>0</v>
      </c>
      <c r="M30" s="12">
        <v>0</v>
      </c>
      <c r="N30" s="12">
        <v>0</v>
      </c>
      <c r="O30" s="12">
        <v>-1.2439678198788085E-11</v>
      </c>
      <c r="P30" s="12">
        <v>0</v>
      </c>
      <c r="Q30" s="12">
        <v>0</v>
      </c>
      <c r="R30" s="12">
        <v>0</v>
      </c>
      <c r="S30" s="12">
        <v>0</v>
      </c>
      <c r="T30" s="12">
        <v>0</v>
      </c>
      <c r="U30" s="12">
        <v>0</v>
      </c>
      <c r="V30" s="12">
        <v>0</v>
      </c>
      <c r="W30" s="12">
        <v>0</v>
      </c>
      <c r="X30" s="12">
        <v>0</v>
      </c>
      <c r="Y30" s="12">
        <v>0</v>
      </c>
      <c r="Z30" s="12">
        <v>0</v>
      </c>
      <c r="AA30" s="12">
        <v>0</v>
      </c>
      <c r="AB30" s="12">
        <v>0</v>
      </c>
      <c r="AC30" s="12">
        <v>0</v>
      </c>
      <c r="AD30" s="12">
        <v>0</v>
      </c>
      <c r="AE30" s="12">
        <v>0</v>
      </c>
      <c r="AF30" s="12">
        <v>0</v>
      </c>
      <c r="AG30" s="12">
        <v>0</v>
      </c>
      <c r="AH30" s="12">
        <v>0</v>
      </c>
      <c r="AI30" s="12">
        <v>0</v>
      </c>
      <c r="AJ30" s="12">
        <v>0</v>
      </c>
      <c r="AK30" s="12">
        <v>0</v>
      </c>
      <c r="AL30" s="12">
        <v>0</v>
      </c>
      <c r="AM30" s="12">
        <v>0</v>
      </c>
      <c r="AN30" s="12">
        <v>0</v>
      </c>
      <c r="AO30" s="12">
        <v>0</v>
      </c>
      <c r="AP30" s="12">
        <v>0</v>
      </c>
      <c r="AQ30" s="12">
        <v>0</v>
      </c>
      <c r="AR30" s="12">
        <v>4.5820773919780347E-4</v>
      </c>
      <c r="AS30" s="12">
        <v>0</v>
      </c>
      <c r="AT30" s="12">
        <v>0</v>
      </c>
      <c r="AU30" s="12">
        <v>0</v>
      </c>
      <c r="AV30" s="12">
        <v>0</v>
      </c>
      <c r="AW30" s="12">
        <v>0</v>
      </c>
      <c r="AX30" s="12">
        <v>0</v>
      </c>
      <c r="AY30" s="12">
        <v>0</v>
      </c>
      <c r="AZ30" s="12">
        <v>0</v>
      </c>
      <c r="BA30" s="12">
        <v>-1.1465923385798277E-5</v>
      </c>
      <c r="BB30" s="12">
        <v>1.0714210795148835E-25</v>
      </c>
      <c r="BC30" s="12">
        <v>3.0148089445761501E-25</v>
      </c>
      <c r="BD30" s="12">
        <v>3.0013820673671274E-26</v>
      </c>
      <c r="BE30" s="12">
        <v>0</v>
      </c>
      <c r="BF30" s="12">
        <v>0</v>
      </c>
      <c r="BG30" s="12">
        <v>1.4361049838777387E-27</v>
      </c>
      <c r="BH30" s="12">
        <v>6.5350565327207721E-28</v>
      </c>
      <c r="BI30" s="12">
        <v>1.4361049838777387E-27</v>
      </c>
      <c r="BJ30" s="12">
        <v>1.2688377021315137E-7</v>
      </c>
      <c r="BK30" s="12">
        <v>0</v>
      </c>
      <c r="BL30" s="12">
        <v>0</v>
      </c>
      <c r="BM30" s="12">
        <v>0</v>
      </c>
      <c r="BN30" s="12">
        <v>0</v>
      </c>
      <c r="BO30" s="12">
        <v>0</v>
      </c>
      <c r="BP30" s="12">
        <v>0</v>
      </c>
      <c r="BQ30" s="12">
        <v>0</v>
      </c>
      <c r="BR30" s="12">
        <v>0</v>
      </c>
      <c r="BS30" s="12">
        <v>0</v>
      </c>
      <c r="BT30" s="12">
        <v>0</v>
      </c>
      <c r="BU30" s="12">
        <v>0</v>
      </c>
      <c r="BV30" s="12">
        <v>0</v>
      </c>
      <c r="BW30" s="12">
        <v>0</v>
      </c>
      <c r="BX30" s="12">
        <v>0</v>
      </c>
      <c r="BY30" s="12">
        <v>0</v>
      </c>
      <c r="BZ30" s="12">
        <v>0</v>
      </c>
      <c r="CA30" s="12">
        <v>0</v>
      </c>
      <c r="CB30" s="12">
        <v>0</v>
      </c>
      <c r="CC30" s="12">
        <v>0</v>
      </c>
      <c r="CD30" s="12">
        <v>0</v>
      </c>
      <c r="CE30" s="12">
        <v>0</v>
      </c>
      <c r="CF30" s="12">
        <v>0</v>
      </c>
      <c r="CG30" s="12">
        <v>0</v>
      </c>
      <c r="CH30" s="12">
        <v>0</v>
      </c>
      <c r="CI30" s="12">
        <v>0</v>
      </c>
      <c r="CJ30" s="12">
        <v>0</v>
      </c>
      <c r="CK30" s="12">
        <v>0</v>
      </c>
      <c r="CL30" s="12">
        <v>1.1325321406721187E-8</v>
      </c>
      <c r="CM30" s="12">
        <v>-6.4747595293608738E-9</v>
      </c>
      <c r="CN30" s="12">
        <v>0</v>
      </c>
      <c r="CO30" s="12">
        <v>0</v>
      </c>
      <c r="CP30" s="12">
        <v>0</v>
      </c>
      <c r="CQ30" s="12">
        <v>0</v>
      </c>
      <c r="CR30" s="12">
        <v>0</v>
      </c>
      <c r="CS30" s="12">
        <v>0</v>
      </c>
      <c r="CT30" s="12">
        <v>0</v>
      </c>
      <c r="CU30" s="12">
        <v>0</v>
      </c>
      <c r="CV30" s="12">
        <v>0</v>
      </c>
      <c r="CW30" s="12">
        <v>0</v>
      </c>
      <c r="CX30" s="12">
        <v>0</v>
      </c>
      <c r="CY30" s="12">
        <v>0</v>
      </c>
      <c r="CZ30" s="12">
        <v>0</v>
      </c>
      <c r="DA30" s="12">
        <v>0</v>
      </c>
      <c r="DB30" s="12">
        <v>0</v>
      </c>
      <c r="DC30" s="12">
        <v>0</v>
      </c>
      <c r="DD30" s="12">
        <v>0</v>
      </c>
      <c r="DE30" s="12">
        <v>0</v>
      </c>
      <c r="DF30" s="12">
        <v>0</v>
      </c>
      <c r="DG30" s="12">
        <v>0</v>
      </c>
      <c r="DH30" s="12">
        <v>0</v>
      </c>
      <c r="DI30" s="12">
        <v>0</v>
      </c>
      <c r="DJ30" s="12">
        <v>0</v>
      </c>
      <c r="DK30" s="12">
        <v>0</v>
      </c>
      <c r="DL30" s="12">
        <v>0</v>
      </c>
      <c r="DM30" s="12">
        <v>0</v>
      </c>
      <c r="DN30" s="12">
        <v>0</v>
      </c>
      <c r="DO30" s="12">
        <v>0</v>
      </c>
      <c r="DP30" s="12">
        <v>0</v>
      </c>
      <c r="DQ30" s="12">
        <v>0</v>
      </c>
      <c r="DR30" s="12">
        <v>0</v>
      </c>
      <c r="DS30" s="12">
        <v>0</v>
      </c>
      <c r="DT30" s="12">
        <v>0</v>
      </c>
      <c r="DU30" s="12">
        <v>0</v>
      </c>
      <c r="DV30" s="12">
        <v>0</v>
      </c>
      <c r="DW30" s="12">
        <v>1.2457853547393307E-7</v>
      </c>
      <c r="DX30" s="12">
        <v>6.474759529358422E-9</v>
      </c>
      <c r="DY30" s="12">
        <v>-1.7230893139209617E-6</v>
      </c>
      <c r="DZ30" s="12">
        <v>0</v>
      </c>
      <c r="EA30" s="12">
        <v>4.9746573410957521E-9</v>
      </c>
      <c r="EB30" s="12">
        <v>0</v>
      </c>
      <c r="EC30" s="12">
        <v>4.1134895103054484E-11</v>
      </c>
      <c r="ED30" s="12">
        <v>1.2049337152076855E-11</v>
      </c>
      <c r="EE30" s="12">
        <v>3.7320246119604184E-11</v>
      </c>
      <c r="EF30" s="12">
        <v>0</v>
      </c>
      <c r="EG30" s="12">
        <v>0</v>
      </c>
      <c r="EH30" s="12">
        <v>0</v>
      </c>
      <c r="EI30" s="12">
        <v>0</v>
      </c>
      <c r="EJ30" s="12">
        <v>0</v>
      </c>
      <c r="EK30" s="12">
        <v>0</v>
      </c>
      <c r="EL30" s="12">
        <v>0</v>
      </c>
      <c r="EM30" s="12">
        <v>0</v>
      </c>
      <c r="EN30" s="12">
        <v>0</v>
      </c>
      <c r="EO30" s="12">
        <v>0</v>
      </c>
      <c r="EP30" s="12">
        <v>0</v>
      </c>
      <c r="EQ30" s="12">
        <v>0</v>
      </c>
      <c r="ER30" s="12">
        <v>0</v>
      </c>
      <c r="ES30" s="12">
        <v>0</v>
      </c>
      <c r="ET30" s="12">
        <v>0</v>
      </c>
      <c r="EU30" s="12">
        <v>0</v>
      </c>
      <c r="EV30" s="12">
        <v>0</v>
      </c>
      <c r="EW30" s="12">
        <v>0</v>
      </c>
      <c r="EX30" s="12">
        <v>0</v>
      </c>
      <c r="EY30" s="12">
        <v>0</v>
      </c>
      <c r="EZ30" s="12">
        <v>0</v>
      </c>
      <c r="FA30" s="12">
        <v>0</v>
      </c>
      <c r="FB30" s="12">
        <v>9.9999999999999995E-21</v>
      </c>
      <c r="FC30" s="12">
        <v>0</v>
      </c>
      <c r="FD30" s="12">
        <v>0</v>
      </c>
      <c r="FE30" s="12">
        <v>0</v>
      </c>
      <c r="FF30" s="12">
        <v>0</v>
      </c>
      <c r="FG30" s="12">
        <v>0</v>
      </c>
      <c r="FH30" s="12">
        <v>4.5298931343280791E-6</v>
      </c>
      <c r="FI30" s="12">
        <v>0</v>
      </c>
      <c r="FJ30" s="12">
        <v>9.1596341584409311E-8</v>
      </c>
      <c r="FK30" s="12">
        <v>-6.4313589294998435E-8</v>
      </c>
      <c r="FL30" s="12">
        <v>0</v>
      </c>
      <c r="FM30" s="12">
        <v>2.116872192579765E-9</v>
      </c>
      <c r="FN30" s="12">
        <v>0</v>
      </c>
      <c r="FO30" s="12">
        <v>0</v>
      </c>
      <c r="FP30" s="12">
        <v>0</v>
      </c>
      <c r="FQ30" s="12">
        <v>0</v>
      </c>
      <c r="FR30" s="12">
        <v>7.0154121324483426E-9</v>
      </c>
      <c r="FS30" s="12">
        <v>0</v>
      </c>
      <c r="FT30" s="12">
        <v>0</v>
      </c>
      <c r="FU30" s="12">
        <v>0</v>
      </c>
      <c r="FV30" s="12">
        <v>0</v>
      </c>
      <c r="FW30" s="12">
        <v>0</v>
      </c>
      <c r="FX30" s="12">
        <v>0</v>
      </c>
      <c r="FY30" s="12">
        <v>0</v>
      </c>
      <c r="FZ30" s="12">
        <v>0</v>
      </c>
      <c r="GA30" s="12">
        <v>0</v>
      </c>
      <c r="GB30" s="12">
        <v>0</v>
      </c>
      <c r="GC30" s="12">
        <v>0</v>
      </c>
      <c r="GD30" s="12">
        <v>0</v>
      </c>
      <c r="GE30" s="12">
        <v>0</v>
      </c>
      <c r="GF30" s="12">
        <v>0</v>
      </c>
      <c r="GG30" s="12">
        <v>0</v>
      </c>
      <c r="GH30" s="12">
        <v>0</v>
      </c>
      <c r="GI30" s="12">
        <v>0</v>
      </c>
      <c r="GJ30" s="12">
        <v>0</v>
      </c>
      <c r="GK30" s="12">
        <v>0</v>
      </c>
      <c r="GL30" s="12">
        <v>0</v>
      </c>
      <c r="GM30" s="12">
        <v>0</v>
      </c>
      <c r="GN30" s="12">
        <v>0</v>
      </c>
      <c r="GO30" s="12">
        <v>0</v>
      </c>
      <c r="GP30" s="12">
        <v>0</v>
      </c>
      <c r="GQ30" s="12">
        <v>0</v>
      </c>
      <c r="GR30" s="12">
        <v>0</v>
      </c>
      <c r="GS30" s="12">
        <v>0</v>
      </c>
      <c r="GT30" s="12">
        <v>0</v>
      </c>
      <c r="GU30" s="12">
        <v>1.6314929723365519E-6</v>
      </c>
      <c r="GV30" s="12">
        <v>0</v>
      </c>
      <c r="GW30" s="12">
        <v>-7.1977692165914922E-9</v>
      </c>
      <c r="GX30" s="12">
        <v>0</v>
      </c>
      <c r="GY30" s="12">
        <v>0</v>
      </c>
      <c r="GZ30" s="12">
        <v>0</v>
      </c>
      <c r="HA30" s="12">
        <v>0</v>
      </c>
      <c r="HB30" s="12">
        <v>0</v>
      </c>
      <c r="HC30" s="12">
        <v>0</v>
      </c>
      <c r="HD30" s="12">
        <v>0</v>
      </c>
      <c r="HE30" s="12">
        <v>0</v>
      </c>
      <c r="HF30" s="12">
        <v>0</v>
      </c>
      <c r="HG30" s="12">
        <v>0</v>
      </c>
      <c r="HH30" s="12">
        <v>0</v>
      </c>
      <c r="HI30" s="12">
        <v>0</v>
      </c>
      <c r="HJ30" s="12">
        <v>0</v>
      </c>
      <c r="HK30" s="12">
        <v>0</v>
      </c>
      <c r="HL30" s="12">
        <v>0</v>
      </c>
      <c r="HM30" s="12">
        <v>0</v>
      </c>
      <c r="HN30" s="12">
        <v>0</v>
      </c>
      <c r="HO30" s="12">
        <v>0</v>
      </c>
      <c r="HP30" s="12">
        <v>0</v>
      </c>
      <c r="HQ30" s="12">
        <v>0</v>
      </c>
      <c r="HR30" s="12">
        <v>0</v>
      </c>
      <c r="HS30" s="12">
        <v>0</v>
      </c>
      <c r="HT30" s="12">
        <v>0</v>
      </c>
      <c r="HU30" s="12">
        <v>0</v>
      </c>
      <c r="HV30" s="12">
        <v>0</v>
      </c>
      <c r="HW30" s="12">
        <v>0</v>
      </c>
      <c r="HX30" s="12">
        <v>0</v>
      </c>
      <c r="HY30" s="12">
        <v>0</v>
      </c>
      <c r="HZ30" s="12">
        <v>0</v>
      </c>
      <c r="IA30" s="12">
        <v>0</v>
      </c>
      <c r="IB30" s="12">
        <v>0</v>
      </c>
      <c r="IC30" s="12">
        <v>0</v>
      </c>
      <c r="ID30" s="12">
        <v>0</v>
      </c>
      <c r="IE30" s="12">
        <v>0</v>
      </c>
      <c r="IF30" s="12">
        <v>0</v>
      </c>
      <c r="IG30" s="12">
        <v>3.2603801226599139E-8</v>
      </c>
      <c r="IH30" s="12">
        <v>0</v>
      </c>
      <c r="II30" s="12">
        <v>-2.1168721925826584E-9</v>
      </c>
      <c r="IJ30" s="12">
        <v>0</v>
      </c>
      <c r="IK30" s="12">
        <v>0</v>
      </c>
      <c r="IL30" s="12">
        <v>0</v>
      </c>
      <c r="IM30" s="12">
        <v>0</v>
      </c>
      <c r="IN30" s="12">
        <v>0</v>
      </c>
      <c r="IO30" s="12">
        <v>0</v>
      </c>
      <c r="IP30" s="12">
        <v>0</v>
      </c>
      <c r="IQ30" s="12">
        <v>0</v>
      </c>
      <c r="IR30" s="12">
        <v>0</v>
      </c>
      <c r="IS30" s="12">
        <v>0</v>
      </c>
      <c r="IT30" s="12">
        <v>0</v>
      </c>
      <c r="IU30" s="12">
        <v>0</v>
      </c>
      <c r="IV30" s="12">
        <v>0</v>
      </c>
      <c r="IW30" s="12">
        <v>0</v>
      </c>
      <c r="IX30" s="12">
        <v>0</v>
      </c>
      <c r="IY30" s="12">
        <v>0</v>
      </c>
      <c r="IZ30" s="12">
        <v>0</v>
      </c>
      <c r="JA30" s="12">
        <v>0</v>
      </c>
      <c r="JB30" s="12">
        <v>0</v>
      </c>
      <c r="JC30" s="12">
        <v>0</v>
      </c>
      <c r="JD30" s="12">
        <v>0</v>
      </c>
      <c r="JE30" s="12">
        <v>0</v>
      </c>
      <c r="JF30" s="12">
        <v>0</v>
      </c>
      <c r="JG30" s="12">
        <v>0</v>
      </c>
      <c r="JH30" s="12">
        <v>0</v>
      </c>
      <c r="JI30" s="12">
        <v>0</v>
      </c>
      <c r="JJ30" s="12">
        <v>0</v>
      </c>
      <c r="JK30" s="12">
        <v>0</v>
      </c>
      <c r="JL30" s="12">
        <v>0</v>
      </c>
      <c r="JM30" s="12">
        <v>0</v>
      </c>
      <c r="JN30" s="12">
        <v>0</v>
      </c>
      <c r="JO30" s="12">
        <v>1.2231347117888725E-6</v>
      </c>
      <c r="JP30" s="12">
        <v>0</v>
      </c>
      <c r="JQ30" s="12">
        <v>0</v>
      </c>
      <c r="JR30" s="12">
        <v>0</v>
      </c>
      <c r="JS30" s="12">
        <v>0</v>
      </c>
      <c r="JT30" s="12">
        <v>0</v>
      </c>
      <c r="JU30" s="12">
        <v>-4.1228754502803222E-11</v>
      </c>
      <c r="JV30" s="12">
        <v>0</v>
      </c>
      <c r="JW30" s="12">
        <v>0</v>
      </c>
      <c r="JX30" s="12">
        <v>0</v>
      </c>
      <c r="JY30" s="12">
        <v>0</v>
      </c>
      <c r="JZ30" s="12">
        <v>0</v>
      </c>
      <c r="KA30" s="12">
        <v>0</v>
      </c>
      <c r="KB30" s="12">
        <v>0</v>
      </c>
      <c r="KC30" s="12">
        <v>0</v>
      </c>
      <c r="KD30" s="12">
        <v>0</v>
      </c>
      <c r="KE30" s="12">
        <v>0</v>
      </c>
      <c r="KF30" s="12">
        <v>0</v>
      </c>
      <c r="KG30" s="12">
        <v>0</v>
      </c>
      <c r="KH30" s="12">
        <v>0</v>
      </c>
      <c r="KI30" s="12">
        <v>0</v>
      </c>
      <c r="KJ30" s="12">
        <v>0</v>
      </c>
      <c r="KK30" s="12">
        <v>0</v>
      </c>
      <c r="KL30" s="12">
        <v>0</v>
      </c>
      <c r="KM30" s="12">
        <v>0</v>
      </c>
      <c r="KN30" s="12">
        <v>0</v>
      </c>
      <c r="KO30" s="12">
        <v>0</v>
      </c>
      <c r="KP30" s="12">
        <v>0</v>
      </c>
      <c r="KQ30" s="12">
        <v>0</v>
      </c>
      <c r="KR30" s="12">
        <v>0</v>
      </c>
      <c r="KS30" s="12">
        <v>0</v>
      </c>
      <c r="KT30" s="12">
        <v>0</v>
      </c>
      <c r="KU30" s="12">
        <v>0</v>
      </c>
      <c r="KV30" s="12">
        <v>0</v>
      </c>
      <c r="KW30" s="12">
        <v>0</v>
      </c>
      <c r="KX30" s="12">
        <v>0</v>
      </c>
      <c r="KY30" s="12">
        <v>0</v>
      </c>
      <c r="KZ30" s="12">
        <v>2.7180771373086057E-6</v>
      </c>
      <c r="LA30" s="12">
        <v>0</v>
      </c>
      <c r="LB30" s="12">
        <v>0</v>
      </c>
      <c r="LC30" s="12">
        <v>0</v>
      </c>
      <c r="LD30" s="12">
        <v>0</v>
      </c>
      <c r="LE30" s="12">
        <v>0</v>
      </c>
      <c r="LF30" s="12">
        <v>0</v>
      </c>
      <c r="LG30" s="12">
        <v>-1.2053400374062407E-11</v>
      </c>
      <c r="LH30" s="12">
        <v>0</v>
      </c>
      <c r="LI30" s="12">
        <v>0</v>
      </c>
      <c r="LJ30" s="12">
        <v>0</v>
      </c>
      <c r="LK30" s="12">
        <v>0</v>
      </c>
      <c r="LL30" s="12">
        <v>0</v>
      </c>
      <c r="LM30" s="12">
        <v>0</v>
      </c>
      <c r="LN30" s="12">
        <v>0</v>
      </c>
      <c r="LO30" s="12">
        <v>0</v>
      </c>
      <c r="LP30" s="12">
        <v>0</v>
      </c>
      <c r="LQ30" s="12">
        <v>0</v>
      </c>
      <c r="LR30" s="12">
        <v>0</v>
      </c>
      <c r="LS30" s="12">
        <v>0</v>
      </c>
      <c r="LT30" s="12">
        <v>0</v>
      </c>
      <c r="LU30" s="12">
        <v>0</v>
      </c>
      <c r="LV30" s="12">
        <v>0</v>
      </c>
      <c r="LW30" s="12">
        <v>0</v>
      </c>
      <c r="LX30" s="12">
        <v>0</v>
      </c>
      <c r="LY30" s="12">
        <v>0</v>
      </c>
      <c r="LZ30" s="12">
        <v>0</v>
      </c>
      <c r="MA30" s="12">
        <v>0</v>
      </c>
      <c r="MB30" s="12">
        <v>0</v>
      </c>
      <c r="MC30" s="12">
        <v>0</v>
      </c>
      <c r="MD30" s="12">
        <v>0</v>
      </c>
      <c r="ME30" s="12">
        <v>0</v>
      </c>
      <c r="MF30" s="12">
        <v>0</v>
      </c>
      <c r="MG30" s="12">
        <v>0</v>
      </c>
      <c r="MH30" s="12">
        <v>0</v>
      </c>
      <c r="MI30" s="12">
        <v>0</v>
      </c>
      <c r="MJ30" s="12">
        <v>0</v>
      </c>
      <c r="MK30" s="12">
        <v>4.5301285621810097E-7</v>
      </c>
      <c r="ML30" s="12">
        <v>0</v>
      </c>
      <c r="MM30" s="12">
        <v>0</v>
      </c>
      <c r="MN30" s="12">
        <v>0</v>
      </c>
      <c r="MO30" s="12">
        <v>0</v>
      </c>
      <c r="MP30" s="12">
        <v>0</v>
      </c>
      <c r="MQ30" s="12">
        <v>0</v>
      </c>
      <c r="MR30" s="12">
        <v>0</v>
      </c>
      <c r="MS30" s="12">
        <v>-3.7331993327564294E-11</v>
      </c>
      <c r="MT30" s="12">
        <v>0</v>
      </c>
      <c r="MU30" s="12">
        <v>0</v>
      </c>
      <c r="MV30" s="12">
        <v>0</v>
      </c>
      <c r="MW30" s="12">
        <v>0</v>
      </c>
      <c r="MX30" s="12">
        <v>0</v>
      </c>
      <c r="MY30" s="12">
        <v>0</v>
      </c>
      <c r="MZ30" s="12">
        <v>0</v>
      </c>
      <c r="NA30" s="12">
        <v>0</v>
      </c>
      <c r="NB30" s="12">
        <v>0</v>
      </c>
      <c r="NC30" s="12">
        <v>0</v>
      </c>
      <c r="ND30" s="12">
        <v>0</v>
      </c>
      <c r="NE30" s="12">
        <v>0</v>
      </c>
      <c r="NF30" s="12">
        <v>0</v>
      </c>
      <c r="NG30" s="12">
        <v>0</v>
      </c>
      <c r="NH30" s="12">
        <v>0</v>
      </c>
      <c r="NI30" s="12">
        <v>0</v>
      </c>
      <c r="NJ30" s="12">
        <v>0</v>
      </c>
      <c r="NK30" s="12">
        <v>0</v>
      </c>
      <c r="NL30" s="12">
        <v>0</v>
      </c>
      <c r="NM30" s="12">
        <v>0</v>
      </c>
      <c r="NN30" s="12">
        <v>0</v>
      </c>
      <c r="NO30" s="12">
        <v>0</v>
      </c>
      <c r="NP30" s="12">
        <v>0</v>
      </c>
      <c r="NQ30" s="12">
        <v>0</v>
      </c>
      <c r="NR30" s="12">
        <v>0</v>
      </c>
      <c r="NS30" s="12">
        <v>0</v>
      </c>
      <c r="NT30" s="12">
        <v>0</v>
      </c>
      <c r="NU30" s="12">
        <v>0</v>
      </c>
      <c r="NV30" s="12">
        <v>2.3919938276919771E-6</v>
      </c>
      <c r="NW30" s="12">
        <v>0</v>
      </c>
      <c r="NX30" s="12">
        <v>0</v>
      </c>
      <c r="NY30" s="12">
        <v>0</v>
      </c>
      <c r="NZ30" s="12">
        <v>0</v>
      </c>
      <c r="OA30" s="12">
        <v>0</v>
      </c>
      <c r="OB30" s="12">
        <v>0</v>
      </c>
      <c r="OC30" s="12">
        <v>0</v>
      </c>
      <c r="OD30" s="12">
        <v>0</v>
      </c>
      <c r="OE30" s="12">
        <v>-8.880047694669135E-6</v>
      </c>
      <c r="OF30" s="12">
        <v>4.7316778989258034E-26</v>
      </c>
      <c r="OG30" s="12">
        <v>0</v>
      </c>
      <c r="OH30" s="12">
        <v>0</v>
      </c>
      <c r="OI30" s="12">
        <v>6.397132429230233E-28</v>
      </c>
      <c r="OJ30" s="12">
        <v>5.1925638918420895E-7</v>
      </c>
      <c r="OK30" s="12">
        <v>0</v>
      </c>
      <c r="OL30" s="12">
        <v>0</v>
      </c>
      <c r="OM30" s="12">
        <v>0</v>
      </c>
      <c r="ON30" s="12">
        <v>0</v>
      </c>
      <c r="OO30" s="12">
        <v>2.9979281607393609E-7</v>
      </c>
      <c r="OP30" s="12">
        <v>0</v>
      </c>
      <c r="OQ30" s="12">
        <v>0</v>
      </c>
      <c r="OR30" s="12">
        <v>0</v>
      </c>
      <c r="OS30" s="12">
        <v>0</v>
      </c>
      <c r="OT30" s="12">
        <v>0</v>
      </c>
      <c r="OU30" s="12">
        <v>0</v>
      </c>
      <c r="OV30" s="12">
        <v>0</v>
      </c>
      <c r="OW30" s="12">
        <v>0</v>
      </c>
      <c r="OX30" s="12">
        <v>0</v>
      </c>
      <c r="OY30" s="12">
        <v>0</v>
      </c>
      <c r="OZ30" s="12">
        <v>0</v>
      </c>
      <c r="PA30" s="12">
        <v>0</v>
      </c>
      <c r="PB30" s="12">
        <v>0</v>
      </c>
      <c r="PC30" s="12">
        <v>0</v>
      </c>
      <c r="PD30" s="12">
        <v>0</v>
      </c>
      <c r="PE30" s="12">
        <v>0</v>
      </c>
      <c r="PF30" s="12">
        <v>0</v>
      </c>
      <c r="PG30" s="12">
        <v>0</v>
      </c>
      <c r="PH30" s="12">
        <v>0</v>
      </c>
      <c r="PI30" s="12">
        <v>0</v>
      </c>
      <c r="PJ30" s="12">
        <v>3.1709752830097898E-8</v>
      </c>
      <c r="PK30" s="12">
        <v>0</v>
      </c>
      <c r="PL30" s="12">
        <v>0</v>
      </c>
      <c r="PM30" s="12">
        <v>0</v>
      </c>
      <c r="PN30" s="12">
        <v>0</v>
      </c>
      <c r="PO30" s="12">
        <v>0</v>
      </c>
      <c r="PP30" s="12">
        <v>3.9825060042919906E-6</v>
      </c>
      <c r="PQ30" s="12">
        <v>-2.958501746319439E-7</v>
      </c>
      <c r="PR30" s="12">
        <v>8.3212078822867434E-9</v>
      </c>
      <c r="PS30" s="12">
        <v>0</v>
      </c>
      <c r="PT30" s="12">
        <v>2.5637499391649281E-11</v>
      </c>
      <c r="PU30" s="12">
        <v>0</v>
      </c>
      <c r="PV30" s="12">
        <v>0</v>
      </c>
      <c r="PW30" s="12">
        <v>0</v>
      </c>
      <c r="PX30" s="12">
        <v>0</v>
      </c>
      <c r="PY30" s="12">
        <v>0</v>
      </c>
      <c r="PZ30" s="12">
        <v>0</v>
      </c>
      <c r="QA30" s="12">
        <v>1.6806722689075633E-8</v>
      </c>
      <c r="QB30" s="12">
        <v>0</v>
      </c>
      <c r="QC30" s="12">
        <v>0</v>
      </c>
      <c r="QD30" s="12">
        <v>0</v>
      </c>
      <c r="QE30" s="12">
        <v>-1.5860857649515616</v>
      </c>
      <c r="QF30" s="12">
        <v>9.4045047158100253E-25</v>
      </c>
      <c r="QG30" s="12">
        <v>1.800140072757686E-17</v>
      </c>
      <c r="QH30" s="12">
        <v>0</v>
      </c>
      <c r="QI30" s="12">
        <v>2.7147565529895748E-4</v>
      </c>
      <c r="QJ30" s="12">
        <v>0</v>
      </c>
      <c r="QK30" s="12">
        <v>0</v>
      </c>
      <c r="QL30" s="12">
        <v>0</v>
      </c>
      <c r="QM30" s="12">
        <v>0</v>
      </c>
      <c r="QN30" s="12">
        <v>0</v>
      </c>
      <c r="QO30" s="12">
        <v>0</v>
      </c>
      <c r="QP30" s="12">
        <v>0</v>
      </c>
      <c r="QQ30" s="12">
        <v>0</v>
      </c>
      <c r="QR30" s="12">
        <v>0</v>
      </c>
      <c r="QS30" s="12">
        <v>0</v>
      </c>
      <c r="QT30" s="12">
        <v>0</v>
      </c>
      <c r="QU30" s="12">
        <v>0</v>
      </c>
      <c r="QV30" s="12">
        <v>0</v>
      </c>
      <c r="QW30" s="12">
        <v>0</v>
      </c>
      <c r="QX30" s="12">
        <v>0</v>
      </c>
      <c r="QY30" s="12">
        <v>0</v>
      </c>
      <c r="QZ30" s="12">
        <v>0</v>
      </c>
      <c r="RA30" s="12">
        <v>0</v>
      </c>
      <c r="RB30" s="12">
        <v>0</v>
      </c>
      <c r="RC30" s="12">
        <v>0</v>
      </c>
      <c r="RD30" s="12">
        <v>0</v>
      </c>
      <c r="RE30" s="12">
        <v>0</v>
      </c>
      <c r="RF30" s="12">
        <v>0</v>
      </c>
      <c r="RG30" s="12">
        <v>0</v>
      </c>
      <c r="RH30" s="12">
        <v>0</v>
      </c>
      <c r="RI30" s="12">
        <v>0</v>
      </c>
      <c r="RJ30" s="12">
        <v>0</v>
      </c>
      <c r="RK30" s="12">
        <v>0</v>
      </c>
      <c r="RL30" s="12">
        <v>0</v>
      </c>
      <c r="RM30" s="12">
        <v>0</v>
      </c>
      <c r="RN30" s="12">
        <v>0</v>
      </c>
      <c r="RO30" s="12">
        <v>0</v>
      </c>
      <c r="RP30" s="12">
        <v>0.12667518753618837</v>
      </c>
      <c r="RQ30" s="12">
        <v>-7.0508568814331187E-6</v>
      </c>
      <c r="RR30" s="12">
        <v>1.3545694086412563E-11</v>
      </c>
      <c r="RS30" s="12">
        <v>9.3981404367643365E-2</v>
      </c>
      <c r="RT30" s="12">
        <v>0</v>
      </c>
      <c r="RU30" s="12">
        <v>0</v>
      </c>
      <c r="RV30" s="12">
        <v>0</v>
      </c>
      <c r="RW30" s="12">
        <v>0</v>
      </c>
      <c r="RX30" s="12">
        <v>0</v>
      </c>
      <c r="RY30" s="12">
        <v>0</v>
      </c>
      <c r="RZ30" s="12">
        <v>0</v>
      </c>
      <c r="SA30" s="12">
        <v>0</v>
      </c>
      <c r="SB30" s="12">
        <v>0</v>
      </c>
      <c r="SC30" s="12">
        <v>0</v>
      </c>
      <c r="SD30" s="12">
        <v>0</v>
      </c>
      <c r="SE30" s="12">
        <v>0</v>
      </c>
      <c r="SF30" s="12">
        <v>0</v>
      </c>
      <c r="SG30" s="12">
        <v>0</v>
      </c>
      <c r="SH30" s="12">
        <v>0</v>
      </c>
      <c r="SI30" s="12">
        <v>0</v>
      </c>
      <c r="SJ30" s="12">
        <v>0</v>
      </c>
      <c r="SK30" s="12">
        <v>0</v>
      </c>
      <c r="SL30" s="12">
        <v>0</v>
      </c>
      <c r="SM30" s="12">
        <v>0</v>
      </c>
      <c r="SN30" s="12">
        <v>0</v>
      </c>
      <c r="SO30" s="12">
        <v>0</v>
      </c>
      <c r="SP30" s="12">
        <v>0</v>
      </c>
      <c r="SQ30" s="12">
        <v>0</v>
      </c>
      <c r="SR30" s="12">
        <v>0</v>
      </c>
      <c r="SS30" s="12">
        <v>0</v>
      </c>
      <c r="ST30" s="12">
        <v>0</v>
      </c>
      <c r="SU30" s="12">
        <v>0</v>
      </c>
      <c r="SV30" s="12">
        <v>0</v>
      </c>
      <c r="SW30" s="12">
        <v>0</v>
      </c>
      <c r="SX30" s="12">
        <v>0</v>
      </c>
      <c r="SY30" s="12">
        <v>0</v>
      </c>
      <c r="SZ30" s="12">
        <v>0</v>
      </c>
      <c r="TA30" s="12">
        <v>1.4567646566661645</v>
      </c>
      <c r="TB30" s="12">
        <v>0</v>
      </c>
      <c r="TC30" s="12">
        <v>-1.3551575045424336E-11</v>
      </c>
      <c r="TD30" s="12">
        <v>0</v>
      </c>
      <c r="TE30" s="12">
        <v>0</v>
      </c>
      <c r="TF30" s="12">
        <v>0</v>
      </c>
      <c r="TG30" s="12">
        <v>0</v>
      </c>
      <c r="TH30" s="12">
        <v>0</v>
      </c>
      <c r="TI30" s="12">
        <v>0</v>
      </c>
      <c r="TJ30" s="12">
        <v>0</v>
      </c>
      <c r="TK30" s="12">
        <v>0</v>
      </c>
      <c r="TL30" s="12">
        <v>0</v>
      </c>
      <c r="TM30" s="12">
        <v>0</v>
      </c>
      <c r="TN30" s="12">
        <v>0</v>
      </c>
      <c r="TO30" s="12">
        <v>0</v>
      </c>
      <c r="TP30" s="12">
        <v>0</v>
      </c>
      <c r="TQ30" s="12">
        <v>0</v>
      </c>
      <c r="TR30" s="12">
        <v>0</v>
      </c>
      <c r="TS30" s="12">
        <v>0</v>
      </c>
      <c r="TT30" s="12">
        <v>0</v>
      </c>
      <c r="TU30" s="12">
        <v>0</v>
      </c>
      <c r="TV30" s="12">
        <v>0</v>
      </c>
      <c r="TW30" s="12">
        <v>0</v>
      </c>
      <c r="TX30" s="12">
        <v>0</v>
      </c>
      <c r="TY30" s="12">
        <v>0</v>
      </c>
      <c r="TZ30" s="12">
        <v>0</v>
      </c>
      <c r="UA30" s="12">
        <v>0</v>
      </c>
      <c r="UB30" s="12">
        <v>0</v>
      </c>
      <c r="UC30" s="12">
        <v>0</v>
      </c>
      <c r="UD30" s="12">
        <v>0</v>
      </c>
      <c r="UE30" s="12">
        <v>0</v>
      </c>
      <c r="UF30" s="12">
        <v>0</v>
      </c>
      <c r="UG30" s="12">
        <v>0</v>
      </c>
      <c r="UH30" s="12">
        <v>0</v>
      </c>
      <c r="UI30" s="12">
        <v>0</v>
      </c>
      <c r="UJ30" s="12">
        <v>0</v>
      </c>
      <c r="UK30" s="12">
        <v>0</v>
      </c>
      <c r="UL30" s="12">
        <v>0</v>
      </c>
      <c r="UM30" s="12">
        <v>7.011980156736061E-6</v>
      </c>
      <c r="UN30" s="12">
        <v>0</v>
      </c>
      <c r="UO30" s="12">
        <v>-9.3981407050731144E-2</v>
      </c>
      <c r="UP30" s="12">
        <v>0</v>
      </c>
      <c r="UQ30" s="12">
        <v>0</v>
      </c>
      <c r="UR30" s="12">
        <v>0</v>
      </c>
      <c r="US30" s="12">
        <v>0</v>
      </c>
      <c r="UT30" s="12">
        <v>0</v>
      </c>
      <c r="UU30" s="12">
        <v>0</v>
      </c>
      <c r="UV30" s="12">
        <v>0</v>
      </c>
      <c r="UW30" s="12">
        <v>0</v>
      </c>
      <c r="UX30" s="12">
        <v>0</v>
      </c>
      <c r="UY30" s="12">
        <v>0</v>
      </c>
      <c r="UZ30" s="12">
        <v>0</v>
      </c>
      <c r="VA30" s="12">
        <v>0</v>
      </c>
      <c r="VB30" s="12">
        <v>0</v>
      </c>
      <c r="VC30" s="12">
        <v>0</v>
      </c>
      <c r="VD30" s="12">
        <v>0</v>
      </c>
      <c r="VE30" s="12">
        <v>0</v>
      </c>
      <c r="VF30" s="12">
        <v>0</v>
      </c>
      <c r="VG30" s="12">
        <v>0</v>
      </c>
      <c r="VH30" s="12">
        <v>0</v>
      </c>
      <c r="VI30" s="12">
        <v>0</v>
      </c>
      <c r="VJ30" s="12">
        <v>0</v>
      </c>
      <c r="VK30" s="12">
        <v>0</v>
      </c>
      <c r="VL30" s="12">
        <v>0</v>
      </c>
      <c r="VM30" s="12">
        <v>0</v>
      </c>
      <c r="VN30" s="12">
        <v>0</v>
      </c>
      <c r="VO30" s="12">
        <v>0</v>
      </c>
      <c r="VP30" s="12">
        <v>0</v>
      </c>
      <c r="VQ30" s="12">
        <v>0</v>
      </c>
      <c r="VR30" s="12">
        <v>0</v>
      </c>
      <c r="VS30" s="12">
        <v>0</v>
      </c>
      <c r="VT30" s="12">
        <v>0</v>
      </c>
      <c r="VU30" s="12">
        <v>0</v>
      </c>
      <c r="VV30" s="12">
        <v>0</v>
      </c>
      <c r="VW30" s="12">
        <v>2.6459203828827016E-3</v>
      </c>
      <c r="VX30" s="12">
        <v>0</v>
      </c>
      <c r="VY30" s="12">
        <v>0</v>
      </c>
      <c r="VZ30" s="12">
        <v>0</v>
      </c>
      <c r="WA30" s="12">
        <v>-7.6443865413341832E-4</v>
      </c>
      <c r="WB30" s="12">
        <v>1.765907504239578E-25</v>
      </c>
      <c r="WC30" s="12">
        <v>3.903773162054732E-25</v>
      </c>
      <c r="WD30" s="12">
        <v>7.4350248330435046E-25</v>
      </c>
      <c r="WE30" s="12">
        <v>0</v>
      </c>
      <c r="WF30" s="12">
        <v>0</v>
      </c>
      <c r="WG30" s="12">
        <v>4.2148019935506654E-28</v>
      </c>
      <c r="WH30" s="12">
        <v>2.2823573634975903E-28</v>
      </c>
      <c r="WI30" s="12">
        <v>2.1987748419013078E-28</v>
      </c>
      <c r="WJ30" s="12">
        <v>1.354153570015826E-8</v>
      </c>
      <c r="WK30" s="12">
        <v>0</v>
      </c>
      <c r="WL30" s="12">
        <v>0</v>
      </c>
      <c r="WM30" s="12">
        <v>0</v>
      </c>
      <c r="WN30" s="12">
        <v>0</v>
      </c>
      <c r="WO30" s="12">
        <v>0</v>
      </c>
      <c r="WP30" s="12">
        <v>0</v>
      </c>
      <c r="WQ30" s="12">
        <v>0</v>
      </c>
      <c r="WR30" s="12">
        <v>0</v>
      </c>
      <c r="WS30" s="12">
        <v>0</v>
      </c>
      <c r="WT30" s="12">
        <v>0</v>
      </c>
      <c r="WU30" s="12">
        <v>0</v>
      </c>
      <c r="WV30" s="12">
        <v>0</v>
      </c>
      <c r="WW30" s="12">
        <v>0</v>
      </c>
      <c r="WX30" s="12">
        <v>0</v>
      </c>
      <c r="WY30" s="12">
        <v>0</v>
      </c>
      <c r="WZ30" s="12">
        <v>0</v>
      </c>
      <c r="XA30" s="12">
        <v>0</v>
      </c>
      <c r="XB30" s="12">
        <v>0</v>
      </c>
      <c r="XC30" s="12">
        <v>0</v>
      </c>
      <c r="XD30" s="12">
        <v>0</v>
      </c>
      <c r="XE30" s="12">
        <v>0</v>
      </c>
      <c r="XF30" s="12">
        <v>0</v>
      </c>
      <c r="XG30" s="12">
        <v>0</v>
      </c>
      <c r="XH30" s="12">
        <v>0</v>
      </c>
      <c r="XI30" s="12">
        <v>0</v>
      </c>
      <c r="XJ30" s="12">
        <v>0</v>
      </c>
      <c r="XK30" s="12">
        <v>0</v>
      </c>
      <c r="XL30" s="12">
        <v>3.4754893311793431E-25</v>
      </c>
      <c r="XM30" s="12">
        <v>-1.3317710525902775E-20</v>
      </c>
      <c r="XN30" s="12">
        <v>0</v>
      </c>
      <c r="XO30" s="12">
        <v>0</v>
      </c>
      <c r="XP30" s="12">
        <v>0</v>
      </c>
      <c r="XQ30" s="12">
        <v>0</v>
      </c>
      <c r="XR30" s="12">
        <v>0</v>
      </c>
      <c r="XS30" s="12">
        <v>0</v>
      </c>
      <c r="XT30" s="12">
        <v>0</v>
      </c>
      <c r="XU30" s="12">
        <v>0</v>
      </c>
      <c r="XV30" s="12">
        <v>0</v>
      </c>
      <c r="XW30" s="12">
        <v>0</v>
      </c>
      <c r="XX30" s="12">
        <v>0</v>
      </c>
      <c r="XY30" s="12">
        <v>0</v>
      </c>
      <c r="XZ30" s="12">
        <v>0</v>
      </c>
      <c r="YA30" s="12">
        <v>0</v>
      </c>
      <c r="YB30" s="12">
        <v>0</v>
      </c>
      <c r="YC30" s="12">
        <v>0</v>
      </c>
      <c r="YD30" s="12">
        <v>0</v>
      </c>
      <c r="YE30" s="12">
        <v>0</v>
      </c>
      <c r="YF30" s="12">
        <v>0</v>
      </c>
      <c r="YG30" s="12">
        <v>0</v>
      </c>
      <c r="YH30" s="12">
        <v>0</v>
      </c>
      <c r="YI30" s="12">
        <v>0</v>
      </c>
      <c r="YJ30" s="12">
        <v>0</v>
      </c>
      <c r="YK30" s="12">
        <v>0</v>
      </c>
      <c r="YL30" s="12">
        <v>0</v>
      </c>
      <c r="YM30" s="12">
        <v>0</v>
      </c>
      <c r="YN30" s="12">
        <v>0</v>
      </c>
      <c r="YO30" s="12">
        <v>0</v>
      </c>
      <c r="YP30" s="12">
        <v>0</v>
      </c>
      <c r="YQ30" s="12">
        <v>0</v>
      </c>
      <c r="YR30" s="12">
        <v>0</v>
      </c>
      <c r="YS30" s="12">
        <v>0</v>
      </c>
      <c r="YT30" s="12">
        <v>3.8876724697057429E-8</v>
      </c>
      <c r="YU30" s="12">
        <v>0</v>
      </c>
      <c r="YV30" s="12">
        <v>0</v>
      </c>
      <c r="YW30" s="12">
        <v>8.3411743948304234E-6</v>
      </c>
      <c r="YX30" s="12">
        <v>9.9999999999999995E-21</v>
      </c>
      <c r="YY30" s="12">
        <v>-7.4323705922522788E-6</v>
      </c>
      <c r="YZ30" s="12">
        <v>0</v>
      </c>
      <c r="ZA30" s="12">
        <v>1.481387318397757E-8</v>
      </c>
      <c r="ZB30" s="12">
        <v>0</v>
      </c>
      <c r="ZC30" s="12">
        <v>2.7244471661435975E-12</v>
      </c>
      <c r="ZD30" s="12">
        <v>1.26138658539977E-11</v>
      </c>
      <c r="ZE30" s="12">
        <v>1.2431672257487093E-11</v>
      </c>
      <c r="ZF30" s="12">
        <v>0</v>
      </c>
      <c r="ZG30" s="12">
        <v>0</v>
      </c>
      <c r="ZH30" s="12">
        <v>0</v>
      </c>
      <c r="ZI30" s="12">
        <v>0</v>
      </c>
      <c r="ZJ30" s="12">
        <v>0</v>
      </c>
      <c r="ZK30" s="12">
        <v>0</v>
      </c>
      <c r="ZL30" s="12">
        <v>0</v>
      </c>
      <c r="ZM30" s="12">
        <v>0</v>
      </c>
      <c r="ZN30" s="12">
        <v>0</v>
      </c>
      <c r="ZO30" s="12">
        <v>0</v>
      </c>
      <c r="ZP30" s="12">
        <v>0</v>
      </c>
      <c r="ZQ30" s="12">
        <v>0</v>
      </c>
      <c r="ZR30" s="12">
        <v>0</v>
      </c>
      <c r="ZS30" s="12">
        <v>0</v>
      </c>
      <c r="ZT30" s="12">
        <v>0</v>
      </c>
      <c r="ZU30" s="12">
        <v>0</v>
      </c>
      <c r="ZV30" s="12">
        <v>0</v>
      </c>
      <c r="ZW30" s="12">
        <v>0</v>
      </c>
      <c r="ZX30" s="12">
        <v>0</v>
      </c>
      <c r="ZY30" s="12">
        <v>0</v>
      </c>
      <c r="ZZ30" s="12">
        <v>0</v>
      </c>
      <c r="AAA30" s="12">
        <v>0</v>
      </c>
      <c r="AAB30" s="12">
        <v>0</v>
      </c>
      <c r="AAC30" s="12">
        <v>0</v>
      </c>
      <c r="AAD30" s="12">
        <v>0</v>
      </c>
      <c r="AAE30" s="12">
        <v>0</v>
      </c>
      <c r="AAF30" s="12">
        <v>0</v>
      </c>
      <c r="AAG30" s="12">
        <v>0</v>
      </c>
      <c r="AAH30" s="12">
        <v>1.5797678778087924E-27</v>
      </c>
      <c r="AAI30" s="12">
        <v>0</v>
      </c>
      <c r="AAJ30" s="12">
        <v>2.1277991902611869E-8</v>
      </c>
      <c r="AAK30" s="12">
        <v>-1.4902468263984637E-6</v>
      </c>
      <c r="AAL30" s="12">
        <v>0</v>
      </c>
      <c r="AAM30" s="12">
        <v>3.9243248959305364E-9</v>
      </c>
      <c r="AAN30" s="12">
        <v>0</v>
      </c>
      <c r="AAO30" s="12">
        <v>0</v>
      </c>
      <c r="AAP30" s="12">
        <v>0</v>
      </c>
      <c r="AAQ30" s="12">
        <v>0</v>
      </c>
      <c r="AAR30" s="12">
        <v>0</v>
      </c>
      <c r="AAS30" s="12">
        <v>0</v>
      </c>
      <c r="AAT30" s="12">
        <v>3.5238300020861704E-14</v>
      </c>
      <c r="AAU30" s="12">
        <v>0</v>
      </c>
      <c r="AAV30" s="12">
        <v>0</v>
      </c>
      <c r="AAW30" s="12">
        <v>0</v>
      </c>
      <c r="AAX30" s="12">
        <v>0</v>
      </c>
      <c r="AAY30" s="12">
        <v>0</v>
      </c>
      <c r="AAZ30" s="12">
        <v>0</v>
      </c>
      <c r="ABA30" s="12">
        <v>0</v>
      </c>
      <c r="ABB30" s="12">
        <v>0</v>
      </c>
      <c r="ABC30" s="12">
        <v>0</v>
      </c>
      <c r="ABD30" s="12">
        <v>0</v>
      </c>
      <c r="ABE30" s="12">
        <v>0</v>
      </c>
      <c r="ABF30" s="12">
        <v>0</v>
      </c>
      <c r="ABG30" s="12">
        <v>0</v>
      </c>
      <c r="ABH30" s="12">
        <v>0</v>
      </c>
      <c r="ABI30" s="12">
        <v>0</v>
      </c>
      <c r="ABJ30" s="12">
        <v>0</v>
      </c>
      <c r="ABK30" s="12">
        <v>0</v>
      </c>
      <c r="ABL30" s="12">
        <v>0</v>
      </c>
      <c r="ABM30" s="12">
        <v>0</v>
      </c>
      <c r="ABN30" s="12">
        <v>0</v>
      </c>
      <c r="ABO30" s="12">
        <v>0</v>
      </c>
      <c r="ABP30" s="12">
        <v>0</v>
      </c>
      <c r="ABQ30" s="12">
        <v>0</v>
      </c>
      <c r="ABR30" s="12">
        <v>0</v>
      </c>
      <c r="ABS30" s="12">
        <v>0</v>
      </c>
      <c r="ABT30" s="12">
        <v>0</v>
      </c>
      <c r="ABU30" s="12">
        <v>7.4110926003496665E-6</v>
      </c>
      <c r="ABV30" s="12">
        <v>0</v>
      </c>
      <c r="ABW30" s="12">
        <v>-1.569198732524451E-8</v>
      </c>
      <c r="ABX30" s="12">
        <v>0</v>
      </c>
      <c r="ABY30" s="12">
        <v>0</v>
      </c>
      <c r="ABZ30" s="12">
        <v>0</v>
      </c>
      <c r="ACA30" s="12">
        <v>0</v>
      </c>
      <c r="ACB30" s="12">
        <v>0</v>
      </c>
      <c r="ACC30" s="12">
        <v>0</v>
      </c>
      <c r="ACD30" s="12">
        <v>0</v>
      </c>
      <c r="ACE30" s="12">
        <v>0</v>
      </c>
      <c r="ACF30" s="12">
        <v>0</v>
      </c>
      <c r="ACG30" s="12">
        <v>0</v>
      </c>
      <c r="ACH30" s="12">
        <v>0</v>
      </c>
      <c r="ACI30" s="12">
        <v>0</v>
      </c>
      <c r="ACJ30" s="12">
        <v>0</v>
      </c>
      <c r="ACK30" s="12">
        <v>0</v>
      </c>
      <c r="ACL30" s="12">
        <v>0</v>
      </c>
      <c r="ACM30" s="12">
        <v>0</v>
      </c>
      <c r="ACN30" s="12">
        <v>0</v>
      </c>
      <c r="ACO30" s="12">
        <v>0</v>
      </c>
      <c r="ACP30" s="12">
        <v>0</v>
      </c>
      <c r="ACQ30" s="12">
        <v>0</v>
      </c>
      <c r="ACR30" s="12">
        <v>0</v>
      </c>
      <c r="ACS30" s="12">
        <v>0</v>
      </c>
      <c r="ACT30" s="12">
        <v>0</v>
      </c>
      <c r="ACU30" s="12">
        <v>0</v>
      </c>
      <c r="ACV30" s="12">
        <v>0</v>
      </c>
      <c r="ACW30" s="12">
        <v>0</v>
      </c>
      <c r="ACX30" s="12">
        <v>0</v>
      </c>
      <c r="ACY30" s="12">
        <v>0</v>
      </c>
      <c r="ACZ30" s="12">
        <v>0</v>
      </c>
      <c r="ADA30" s="12">
        <v>0</v>
      </c>
      <c r="ADB30" s="12">
        <v>0</v>
      </c>
      <c r="ADC30" s="12">
        <v>0</v>
      </c>
      <c r="ADD30" s="12">
        <v>0</v>
      </c>
      <c r="ADE30" s="12">
        <v>0</v>
      </c>
      <c r="ADF30" s="12">
        <v>0</v>
      </c>
      <c r="ADG30" s="12">
        <v>1.4902468263984523E-6</v>
      </c>
      <c r="ADH30" s="12">
        <v>0</v>
      </c>
      <c r="ADI30" s="12">
        <v>-4.8386181375209558E-9</v>
      </c>
      <c r="ADJ30" s="12">
        <v>0</v>
      </c>
      <c r="ADK30" s="12">
        <v>0</v>
      </c>
      <c r="ADL30" s="12">
        <v>0</v>
      </c>
      <c r="ADM30" s="12">
        <v>0</v>
      </c>
      <c r="ADN30" s="12">
        <v>0</v>
      </c>
      <c r="ADO30" s="12">
        <v>0</v>
      </c>
      <c r="ADP30" s="12">
        <v>0</v>
      </c>
      <c r="ADQ30" s="12">
        <v>0</v>
      </c>
      <c r="ADR30" s="12">
        <v>0</v>
      </c>
      <c r="ADS30" s="12">
        <v>0</v>
      </c>
      <c r="ADT30" s="12">
        <v>0</v>
      </c>
      <c r="ADU30" s="12">
        <v>0</v>
      </c>
      <c r="ADV30" s="12">
        <v>0</v>
      </c>
      <c r="ADW30" s="12">
        <v>0</v>
      </c>
      <c r="ADX30" s="12">
        <v>0</v>
      </c>
      <c r="ADY30" s="12">
        <v>0</v>
      </c>
      <c r="ADZ30" s="12">
        <v>0</v>
      </c>
      <c r="AEA30" s="12">
        <v>0</v>
      </c>
      <c r="AEB30" s="12">
        <v>0</v>
      </c>
      <c r="AEC30" s="12">
        <v>0</v>
      </c>
      <c r="AED30" s="12">
        <v>0</v>
      </c>
      <c r="AEE30" s="12">
        <v>0</v>
      </c>
      <c r="AEF30" s="12">
        <v>0</v>
      </c>
      <c r="AEG30" s="12">
        <v>0</v>
      </c>
      <c r="AEH30" s="12">
        <v>0</v>
      </c>
      <c r="AEI30" s="12">
        <v>0</v>
      </c>
      <c r="AEJ30" s="12">
        <v>0</v>
      </c>
      <c r="AEK30" s="12">
        <v>0</v>
      </c>
      <c r="AEL30" s="12">
        <v>0</v>
      </c>
      <c r="AEM30" s="12">
        <v>0</v>
      </c>
      <c r="AEN30" s="12">
        <v>0</v>
      </c>
      <c r="AEO30" s="12">
        <v>3.475489331045402E-25</v>
      </c>
      <c r="AEP30" s="12">
        <v>0</v>
      </c>
      <c r="AEQ30" s="12">
        <v>0</v>
      </c>
      <c r="AER30" s="12">
        <v>0</v>
      </c>
      <c r="AES30" s="12">
        <v>0</v>
      </c>
      <c r="AET30" s="12">
        <v>0</v>
      </c>
      <c r="AEU30" s="12">
        <v>-2.7285207029433984E-12</v>
      </c>
      <c r="AEV30" s="12">
        <v>0</v>
      </c>
      <c r="AEW30" s="12">
        <v>0</v>
      </c>
      <c r="AEX30" s="12">
        <v>0</v>
      </c>
      <c r="AEY30" s="12">
        <v>0</v>
      </c>
      <c r="AEZ30" s="12">
        <v>0</v>
      </c>
      <c r="AFA30" s="12">
        <v>0</v>
      </c>
      <c r="AFB30" s="12">
        <v>0</v>
      </c>
      <c r="AFC30" s="12">
        <v>0</v>
      </c>
      <c r="AFD30" s="12">
        <v>0</v>
      </c>
      <c r="AFE30" s="12">
        <v>0</v>
      </c>
      <c r="AFF30" s="12">
        <v>0</v>
      </c>
      <c r="AFG30" s="12">
        <v>0</v>
      </c>
      <c r="AFH30" s="12">
        <v>0</v>
      </c>
      <c r="AFI30" s="12">
        <v>0</v>
      </c>
      <c r="AFJ30" s="12">
        <v>0</v>
      </c>
      <c r="AFK30" s="12">
        <v>0</v>
      </c>
      <c r="AFL30" s="12">
        <v>0</v>
      </c>
      <c r="AFM30" s="12">
        <v>0</v>
      </c>
      <c r="AFN30" s="12">
        <v>0</v>
      </c>
      <c r="AFO30" s="12">
        <v>0</v>
      </c>
      <c r="AFP30" s="12">
        <v>0</v>
      </c>
      <c r="AFQ30" s="12">
        <v>0</v>
      </c>
      <c r="AFR30" s="12">
        <v>0</v>
      </c>
      <c r="AFS30" s="12">
        <v>0</v>
      </c>
      <c r="AFT30" s="12">
        <v>0</v>
      </c>
      <c r="AFU30" s="12">
        <v>0</v>
      </c>
      <c r="AFV30" s="12">
        <v>0</v>
      </c>
      <c r="AFW30" s="12">
        <v>0</v>
      </c>
      <c r="AFX30" s="12">
        <v>0</v>
      </c>
      <c r="AFY30" s="12">
        <v>0</v>
      </c>
      <c r="AFZ30" s="12">
        <v>6.2558807958817236E-6</v>
      </c>
      <c r="AGA30" s="12">
        <v>0</v>
      </c>
      <c r="AGB30" s="12">
        <v>0</v>
      </c>
      <c r="AGC30" s="12">
        <v>0</v>
      </c>
      <c r="AGD30" s="12">
        <v>0</v>
      </c>
      <c r="AGE30" s="12">
        <v>0</v>
      </c>
      <c r="AGF30" s="12">
        <v>0</v>
      </c>
      <c r="AGG30" s="12">
        <v>-1.2620652506089621E-11</v>
      </c>
      <c r="AGH30" s="12">
        <v>0</v>
      </c>
      <c r="AGI30" s="12">
        <v>0</v>
      </c>
      <c r="AGJ30" s="12">
        <v>0</v>
      </c>
      <c r="AGK30" s="12">
        <v>0</v>
      </c>
      <c r="AGL30" s="12">
        <v>0</v>
      </c>
      <c r="AGM30" s="12">
        <v>0</v>
      </c>
      <c r="AGN30" s="12">
        <v>0</v>
      </c>
      <c r="AGO30" s="12">
        <v>0</v>
      </c>
      <c r="AGP30" s="12">
        <v>0</v>
      </c>
      <c r="AGQ30" s="12">
        <v>0</v>
      </c>
      <c r="AGR30" s="12">
        <v>0</v>
      </c>
      <c r="AGS30" s="12">
        <v>0</v>
      </c>
      <c r="AGT30" s="12">
        <v>0</v>
      </c>
      <c r="AGU30" s="12">
        <v>0</v>
      </c>
      <c r="AGV30" s="12">
        <v>0</v>
      </c>
      <c r="AGW30" s="12">
        <v>0</v>
      </c>
      <c r="AGX30" s="12">
        <v>0</v>
      </c>
      <c r="AGY30" s="12">
        <v>0</v>
      </c>
      <c r="AGZ30" s="12">
        <v>0</v>
      </c>
      <c r="AHA30" s="12">
        <v>0</v>
      </c>
      <c r="AHB30" s="12">
        <v>0</v>
      </c>
      <c r="AHC30" s="12">
        <v>0</v>
      </c>
      <c r="AHD30" s="12">
        <v>0</v>
      </c>
      <c r="AHE30" s="12">
        <v>0</v>
      </c>
      <c r="AHF30" s="12">
        <v>0</v>
      </c>
      <c r="AHG30" s="12">
        <v>0</v>
      </c>
      <c r="AHH30" s="12">
        <v>0</v>
      </c>
      <c r="AHI30" s="12">
        <v>0</v>
      </c>
      <c r="AHJ30" s="12">
        <v>0</v>
      </c>
      <c r="AHK30" s="12">
        <v>0</v>
      </c>
      <c r="AHL30" s="12">
        <v>0</v>
      </c>
      <c r="AHM30" s="12">
        <v>0</v>
      </c>
      <c r="AHN30" s="12">
        <v>0</v>
      </c>
      <c r="AHO30" s="12">
        <v>0</v>
      </c>
      <c r="AHP30" s="12">
        <v>0</v>
      </c>
      <c r="AHQ30" s="12">
        <v>0</v>
      </c>
      <c r="AHR30" s="12">
        <v>0</v>
      </c>
      <c r="AHS30" s="12">
        <v>0</v>
      </c>
      <c r="AHT30" s="12">
        <v>0</v>
      </c>
      <c r="AHU30" s="12">
        <v>0</v>
      </c>
      <c r="AHV30" s="12">
        <v>0</v>
      </c>
      <c r="AHW30" s="12">
        <v>0</v>
      </c>
      <c r="AHX30" s="12">
        <v>0</v>
      </c>
      <c r="AHY30" s="12">
        <v>0</v>
      </c>
      <c r="AHZ30" s="12">
        <v>0</v>
      </c>
      <c r="AIA30" s="12">
        <v>0</v>
      </c>
      <c r="AIB30" s="12">
        <v>0</v>
      </c>
      <c r="AIC30" s="12">
        <v>0</v>
      </c>
      <c r="AID30" s="12">
        <v>2.496362364686023E-7</v>
      </c>
      <c r="AIE30" s="12">
        <v>-1.5835749127429956E-8</v>
      </c>
      <c r="AIF30" s="12">
        <v>1.081587129387661E-8</v>
      </c>
      <c r="AIG30" s="12">
        <v>0</v>
      </c>
      <c r="AIH30" s="12">
        <v>0</v>
      </c>
      <c r="AII30" s="12">
        <v>0</v>
      </c>
      <c r="AIJ30" s="12">
        <v>1.9607843137254903E-9</v>
      </c>
      <c r="AIK30" s="12">
        <v>0</v>
      </c>
      <c r="AIL30" s="12">
        <v>0</v>
      </c>
      <c r="AIM30" s="12">
        <v>0</v>
      </c>
      <c r="AIN30" s="12">
        <v>0</v>
      </c>
      <c r="AIO30" s="12">
        <v>0</v>
      </c>
      <c r="AIP30" s="12">
        <v>0</v>
      </c>
      <c r="AIQ30" s="12">
        <v>0</v>
      </c>
      <c r="AIR30" s="12">
        <v>0</v>
      </c>
      <c r="AIS30" s="12">
        <v>0</v>
      </c>
      <c r="AIT30" s="12">
        <v>0</v>
      </c>
      <c r="AIU30" s="12">
        <v>0</v>
      </c>
      <c r="AIV30" s="12">
        <v>0</v>
      </c>
      <c r="AIW30" s="12">
        <v>0</v>
      </c>
      <c r="AIX30" s="12">
        <v>0</v>
      </c>
      <c r="AIY30" s="12">
        <v>0</v>
      </c>
      <c r="AIZ30" s="12">
        <v>0</v>
      </c>
      <c r="AJA30" s="12">
        <v>0</v>
      </c>
      <c r="AJB30" s="12">
        <v>0</v>
      </c>
      <c r="AJC30" s="12">
        <v>0</v>
      </c>
      <c r="AJD30" s="12">
        <v>0</v>
      </c>
      <c r="AJE30" s="12">
        <v>0</v>
      </c>
      <c r="AJF30" s="12">
        <v>0</v>
      </c>
      <c r="AJG30" s="12">
        <v>0</v>
      </c>
      <c r="AJH30" s="12">
        <v>0</v>
      </c>
      <c r="AJI30" s="12">
        <v>0</v>
      </c>
      <c r="AJJ30" s="12">
        <v>0</v>
      </c>
      <c r="AJK30" s="12">
        <v>0</v>
      </c>
      <c r="AJL30" s="12">
        <v>0</v>
      </c>
      <c r="AJM30" s="12">
        <v>0</v>
      </c>
      <c r="AJN30" s="12">
        <v>0</v>
      </c>
      <c r="AJO30" s="12">
        <v>0</v>
      </c>
      <c r="AJP30" s="12">
        <v>6.2079237107787041E-9</v>
      </c>
      <c r="AJQ30" s="12">
        <v>-1.0818855228195327E-8</v>
      </c>
      <c r="AJR30" s="12">
        <v>0</v>
      </c>
      <c r="AJS30" s="12">
        <v>0</v>
      </c>
      <c r="AJT30" s="12">
        <v>0</v>
      </c>
      <c r="AJU30" s="12">
        <v>0</v>
      </c>
      <c r="AJV30" s="12">
        <v>0</v>
      </c>
      <c r="AJW30" s="12">
        <v>0</v>
      </c>
      <c r="AJX30" s="12">
        <v>0</v>
      </c>
      <c r="AJY30" s="12">
        <v>0</v>
      </c>
      <c r="AJZ30" s="12">
        <v>0</v>
      </c>
      <c r="AKA30" s="12">
        <v>0</v>
      </c>
      <c r="AKB30" s="12">
        <v>0</v>
      </c>
      <c r="AKC30" s="12">
        <v>0</v>
      </c>
      <c r="AKD30" s="12">
        <v>0</v>
      </c>
      <c r="AKE30" s="12">
        <v>0</v>
      </c>
      <c r="AKF30" s="12">
        <v>0</v>
      </c>
      <c r="AKG30" s="12">
        <v>0</v>
      </c>
      <c r="AKH30" s="12">
        <v>0</v>
      </c>
      <c r="AKI30" s="12">
        <v>0</v>
      </c>
      <c r="AKJ30" s="12">
        <v>0</v>
      </c>
      <c r="AKK30" s="12">
        <v>0</v>
      </c>
      <c r="AKL30" s="12">
        <v>0</v>
      </c>
      <c r="AKM30" s="12">
        <v>0</v>
      </c>
      <c r="AKN30" s="12">
        <v>0</v>
      </c>
      <c r="AKO30" s="12">
        <v>0</v>
      </c>
      <c r="AKP30" s="12">
        <v>0</v>
      </c>
      <c r="AKQ30" s="12">
        <v>0</v>
      </c>
      <c r="AKR30" s="12">
        <v>0</v>
      </c>
      <c r="AKS30" s="12">
        <v>0</v>
      </c>
      <c r="AKT30" s="12">
        <v>0</v>
      </c>
      <c r="AKU30" s="12">
        <v>0</v>
      </c>
      <c r="AKV30" s="12">
        <v>0</v>
      </c>
      <c r="AKW30" s="12">
        <v>0</v>
      </c>
      <c r="AKX30" s="12">
        <v>0</v>
      </c>
      <c r="AKY30" s="12">
        <v>3.9825060040816427E-6</v>
      </c>
      <c r="AKZ30" s="12">
        <v>0</v>
      </c>
      <c r="ALA30" s="12">
        <v>0</v>
      </c>
      <c r="ALB30" s="12">
        <v>0</v>
      </c>
      <c r="ALC30" s="12">
        <v>-2.5647339660515344E-11</v>
      </c>
      <c r="ALD30" s="12">
        <v>0</v>
      </c>
      <c r="ALE30" s="12">
        <v>0</v>
      </c>
      <c r="ALF30" s="12">
        <v>0</v>
      </c>
      <c r="ALG30" s="12">
        <v>0</v>
      </c>
      <c r="ALH30" s="12">
        <v>0</v>
      </c>
      <c r="ALI30" s="12">
        <v>0</v>
      </c>
      <c r="ALJ30" s="12">
        <v>0</v>
      </c>
      <c r="ALK30" s="12">
        <v>0</v>
      </c>
      <c r="ALL30" s="12">
        <v>0</v>
      </c>
      <c r="ALM30" s="12">
        <v>0</v>
      </c>
      <c r="ALN30" s="12">
        <v>0</v>
      </c>
      <c r="ALO30" s="12">
        <v>0</v>
      </c>
      <c r="ALP30" s="12">
        <v>0</v>
      </c>
      <c r="ALQ30" s="12">
        <v>0</v>
      </c>
      <c r="ALR30" s="12">
        <v>0</v>
      </c>
      <c r="ALS30" s="12">
        <v>0</v>
      </c>
      <c r="ALT30" s="12">
        <v>0</v>
      </c>
      <c r="ALU30" s="12">
        <v>0</v>
      </c>
      <c r="ALV30" s="12">
        <v>0</v>
      </c>
      <c r="ALW30" s="12">
        <v>0</v>
      </c>
      <c r="ALX30" s="12">
        <v>0</v>
      </c>
      <c r="ALY30" s="12">
        <v>0</v>
      </c>
      <c r="ALZ30" s="12">
        <v>0</v>
      </c>
      <c r="AMA30" s="12">
        <v>0</v>
      </c>
      <c r="AMB30" s="12">
        <v>0</v>
      </c>
      <c r="AMC30" s="12">
        <v>0</v>
      </c>
      <c r="AMD30" s="12">
        <v>0</v>
      </c>
      <c r="AME30" s="12">
        <v>0</v>
      </c>
      <c r="AMF30" s="12">
        <v>0</v>
      </c>
      <c r="AMG30" s="12">
        <v>0</v>
      </c>
      <c r="AMH30" s="12">
        <v>0</v>
      </c>
      <c r="AMI30" s="12">
        <v>0</v>
      </c>
      <c r="AMJ30" s="12">
        <v>2.8834953874870833E-7</v>
      </c>
      <c r="AMK30" s="12">
        <v>0</v>
      </c>
      <c r="AML30" s="12">
        <v>0</v>
      </c>
      <c r="AMM30" s="12">
        <v>0</v>
      </c>
      <c r="AMN30" s="12">
        <v>0</v>
      </c>
      <c r="AMO30" s="12">
        <v>-8.5779169381546749E-6</v>
      </c>
      <c r="AMP30" s="12">
        <v>2.8579058555180327E-27</v>
      </c>
      <c r="AMQ30" s="12">
        <v>0</v>
      </c>
      <c r="AMR30" s="12">
        <v>0</v>
      </c>
      <c r="AMS30" s="12">
        <v>3.8638308518023334E-29</v>
      </c>
      <c r="AMT30" s="12">
        <v>0</v>
      </c>
      <c r="AMU30" s="12">
        <v>0</v>
      </c>
      <c r="AMV30" s="12">
        <v>0</v>
      </c>
      <c r="AMW30" s="12">
        <v>0</v>
      </c>
      <c r="AMX30" s="12">
        <v>0</v>
      </c>
      <c r="AMY30" s="12">
        <v>0</v>
      </c>
      <c r="AMZ30" s="12">
        <v>0</v>
      </c>
      <c r="ANA30" s="12">
        <v>0</v>
      </c>
      <c r="ANB30" s="12">
        <v>0</v>
      </c>
      <c r="ANC30" s="12">
        <v>0</v>
      </c>
      <c r="AND30" s="12">
        <v>0</v>
      </c>
      <c r="ANE30" s="12">
        <v>0</v>
      </c>
      <c r="ANF30" s="12">
        <v>0</v>
      </c>
      <c r="ANG30" s="12">
        <v>0</v>
      </c>
      <c r="ANH30" s="12">
        <v>0</v>
      </c>
      <c r="ANI30" s="12">
        <v>0</v>
      </c>
      <c r="ANJ30" s="12">
        <v>0</v>
      </c>
      <c r="ANK30" s="12">
        <v>0</v>
      </c>
      <c r="ANL30" s="12">
        <v>0</v>
      </c>
      <c r="ANM30" s="12">
        <v>0</v>
      </c>
      <c r="ANN30" s="12">
        <v>0</v>
      </c>
      <c r="ANO30" s="12">
        <v>0</v>
      </c>
      <c r="ANP30" s="12">
        <v>0</v>
      </c>
      <c r="ANQ30" s="12">
        <v>0</v>
      </c>
      <c r="ANR30" s="12">
        <v>0</v>
      </c>
      <c r="ANS30" s="12">
        <v>0</v>
      </c>
      <c r="ANT30" s="12">
        <v>0</v>
      </c>
      <c r="ANU30" s="12">
        <v>0</v>
      </c>
      <c r="ANV30" s="12">
        <v>3.9198526030891834E-8</v>
      </c>
      <c r="ANW30" s="12">
        <v>0</v>
      </c>
      <c r="ANX30" s="12">
        <v>0</v>
      </c>
      <c r="ANY30" s="12">
        <v>0</v>
      </c>
      <c r="ANZ30" s="12">
        <v>4.8349765339541493E-6</v>
      </c>
      <c r="AOA30" s="12">
        <v>-2.6926123984947543E-7</v>
      </c>
      <c r="AOB30" s="12">
        <v>8.9753746616491718E-9</v>
      </c>
      <c r="AOC30" s="12">
        <v>0</v>
      </c>
      <c r="AOD30" s="12">
        <v>2.4698654886308191E-11</v>
      </c>
      <c r="AOE30" s="12">
        <v>0</v>
      </c>
      <c r="AOF30" s="12">
        <v>0</v>
      </c>
      <c r="AOG30" s="12">
        <v>0</v>
      </c>
      <c r="AOH30" s="12">
        <v>0</v>
      </c>
      <c r="AOI30" s="12">
        <v>0</v>
      </c>
      <c r="AOJ30" s="12">
        <v>0</v>
      </c>
      <c r="AOK30" s="12">
        <v>0</v>
      </c>
      <c r="AOL30" s="12">
        <v>0</v>
      </c>
      <c r="AOM30" s="12">
        <v>0</v>
      </c>
      <c r="AON30" s="12">
        <v>0</v>
      </c>
      <c r="AOO30" s="12">
        <v>0</v>
      </c>
      <c r="AOP30" s="12">
        <v>0</v>
      </c>
      <c r="AOQ30" s="12">
        <v>0</v>
      </c>
      <c r="AOR30" s="12">
        <v>0</v>
      </c>
      <c r="AOS30" s="12">
        <v>0</v>
      </c>
      <c r="AOT30" s="12">
        <v>0</v>
      </c>
      <c r="AOU30" s="12">
        <v>0</v>
      </c>
      <c r="AOV30" s="12">
        <v>0</v>
      </c>
      <c r="AOW30" s="12">
        <v>0</v>
      </c>
      <c r="AOX30" s="12">
        <v>0</v>
      </c>
      <c r="AOY30" s="12">
        <v>0</v>
      </c>
      <c r="AOZ30" s="12">
        <v>0</v>
      </c>
      <c r="APA30" s="12">
        <v>0</v>
      </c>
      <c r="APB30" s="12">
        <v>0</v>
      </c>
      <c r="APC30" s="12">
        <v>0</v>
      </c>
      <c r="APD30" s="12">
        <v>0</v>
      </c>
      <c r="APE30" s="12">
        <v>0</v>
      </c>
      <c r="APF30" s="12">
        <v>0</v>
      </c>
      <c r="APG30" s="12">
        <v>0</v>
      </c>
      <c r="APH30" s="12">
        <v>0</v>
      </c>
      <c r="API30" s="12">
        <v>0</v>
      </c>
      <c r="APJ30" s="12">
        <v>0</v>
      </c>
      <c r="APK30" s="12">
        <v>0</v>
      </c>
      <c r="APL30" s="12">
        <v>2.6926123984947511E-7</v>
      </c>
      <c r="APM30" s="12">
        <v>-1.7144082686153681E-8</v>
      </c>
      <c r="APN30" s="12">
        <v>1.0816741242059014E-8</v>
      </c>
      <c r="APO30" s="12">
        <v>0</v>
      </c>
      <c r="APP30" s="12">
        <v>0</v>
      </c>
      <c r="APQ30" s="12">
        <v>0</v>
      </c>
      <c r="APR30" s="12">
        <v>0</v>
      </c>
      <c r="APS30" s="12">
        <v>0</v>
      </c>
      <c r="APT30" s="12">
        <v>0</v>
      </c>
      <c r="APU30" s="12">
        <v>0</v>
      </c>
      <c r="APV30" s="12">
        <v>0</v>
      </c>
      <c r="APW30" s="12">
        <v>0</v>
      </c>
      <c r="APX30" s="12">
        <v>0</v>
      </c>
      <c r="APY30" s="12">
        <v>0</v>
      </c>
      <c r="APZ30" s="12">
        <v>0</v>
      </c>
      <c r="AQA30" s="12">
        <v>0</v>
      </c>
      <c r="AQB30" s="12">
        <v>0</v>
      </c>
      <c r="AQC30" s="12">
        <v>0</v>
      </c>
      <c r="AQD30" s="12">
        <v>0</v>
      </c>
      <c r="AQE30" s="12">
        <v>0</v>
      </c>
      <c r="AQF30" s="12">
        <v>0</v>
      </c>
      <c r="AQG30" s="12">
        <v>0</v>
      </c>
      <c r="AQH30" s="12">
        <v>0</v>
      </c>
      <c r="AQI30" s="12">
        <v>0</v>
      </c>
      <c r="AQJ30" s="12">
        <v>0</v>
      </c>
      <c r="AQK30" s="12">
        <v>0</v>
      </c>
      <c r="AQL30" s="12">
        <v>0</v>
      </c>
      <c r="AQM30" s="12">
        <v>0</v>
      </c>
      <c r="AQN30" s="12">
        <v>0</v>
      </c>
      <c r="AQO30" s="12">
        <v>0</v>
      </c>
      <c r="AQP30" s="12">
        <v>0</v>
      </c>
      <c r="AQQ30" s="12">
        <v>0</v>
      </c>
      <c r="AQR30" s="12">
        <v>0</v>
      </c>
      <c r="AQS30" s="12">
        <v>0</v>
      </c>
      <c r="AQT30" s="12">
        <v>0</v>
      </c>
      <c r="AQU30" s="12">
        <v>0</v>
      </c>
      <c r="AQV30" s="12">
        <v>0</v>
      </c>
      <c r="AQW30" s="12">
        <v>0</v>
      </c>
      <c r="AQX30" s="12">
        <v>6.2079237107787041E-9</v>
      </c>
      <c r="AQY30" s="12">
        <v>-1.0818855228192149E-8</v>
      </c>
      <c r="AQZ30" s="12">
        <v>0</v>
      </c>
      <c r="ARA30" s="12">
        <v>0</v>
      </c>
      <c r="ARB30" s="12">
        <v>0</v>
      </c>
      <c r="ARC30" s="12">
        <v>0</v>
      </c>
      <c r="ARD30" s="12">
        <v>0</v>
      </c>
      <c r="ARE30" s="12">
        <v>0</v>
      </c>
      <c r="ARF30" s="12">
        <v>0</v>
      </c>
      <c r="ARG30" s="12">
        <v>0</v>
      </c>
      <c r="ARH30" s="12">
        <v>0</v>
      </c>
      <c r="ARI30" s="12">
        <v>0</v>
      </c>
      <c r="ARJ30" s="12">
        <v>0</v>
      </c>
      <c r="ARK30" s="12">
        <v>0</v>
      </c>
      <c r="ARL30" s="12">
        <v>0</v>
      </c>
      <c r="ARM30" s="12">
        <v>0</v>
      </c>
      <c r="ARN30" s="12">
        <v>0</v>
      </c>
      <c r="ARO30" s="12">
        <v>0</v>
      </c>
      <c r="ARP30" s="12">
        <v>0</v>
      </c>
      <c r="ARQ30" s="12">
        <v>0</v>
      </c>
      <c r="ARR30" s="12">
        <v>0</v>
      </c>
      <c r="ARS30" s="12">
        <v>0</v>
      </c>
      <c r="ART30" s="12">
        <v>0</v>
      </c>
      <c r="ARU30" s="12">
        <v>0</v>
      </c>
      <c r="ARV30" s="12">
        <v>0</v>
      </c>
      <c r="ARW30" s="12">
        <v>0</v>
      </c>
      <c r="ARX30" s="12">
        <v>0</v>
      </c>
      <c r="ARY30" s="12">
        <v>0</v>
      </c>
      <c r="ARZ30" s="12">
        <v>0</v>
      </c>
      <c r="ASA30" s="12">
        <v>0</v>
      </c>
      <c r="ASB30" s="12">
        <v>0</v>
      </c>
      <c r="ASC30" s="12">
        <v>0</v>
      </c>
      <c r="ASD30" s="12">
        <v>0</v>
      </c>
      <c r="ASE30" s="12">
        <v>0</v>
      </c>
      <c r="ASF30" s="12">
        <v>0</v>
      </c>
      <c r="ASG30" s="12">
        <v>3.2233176891344883E-6</v>
      </c>
      <c r="ASH30" s="12">
        <v>0</v>
      </c>
      <c r="ASI30" s="12">
        <v>0</v>
      </c>
      <c r="ASJ30" s="12">
        <v>0</v>
      </c>
      <c r="ASK30" s="12">
        <v>-2.4702169267479502E-11</v>
      </c>
      <c r="ASL30" s="12">
        <v>0</v>
      </c>
      <c r="ASM30" s="12">
        <v>0</v>
      </c>
      <c r="ASN30" s="12">
        <v>0</v>
      </c>
      <c r="ASO30" s="12">
        <v>0</v>
      </c>
      <c r="ASP30" s="12">
        <v>0</v>
      </c>
      <c r="ASQ30" s="12">
        <v>0</v>
      </c>
      <c r="ASR30" s="12">
        <v>0</v>
      </c>
      <c r="ASS30" s="12">
        <v>0</v>
      </c>
      <c r="AST30" s="12">
        <v>0</v>
      </c>
      <c r="ASU30" s="12">
        <v>0</v>
      </c>
      <c r="ASV30" s="12">
        <v>0</v>
      </c>
      <c r="ASW30" s="12">
        <v>0</v>
      </c>
      <c r="ASX30" s="12">
        <v>0</v>
      </c>
      <c r="ASY30" s="12">
        <v>0</v>
      </c>
      <c r="ASZ30" s="12">
        <v>0</v>
      </c>
      <c r="ATA30" s="12">
        <v>0</v>
      </c>
      <c r="ATB30" s="12">
        <v>0</v>
      </c>
      <c r="ATC30" s="12">
        <v>0</v>
      </c>
      <c r="ATD30" s="12">
        <v>0</v>
      </c>
      <c r="ATE30" s="12">
        <v>0</v>
      </c>
      <c r="ATF30" s="12">
        <v>0</v>
      </c>
      <c r="ATG30" s="12">
        <v>0</v>
      </c>
      <c r="ATH30" s="12">
        <v>0</v>
      </c>
      <c r="ATI30" s="12">
        <v>0</v>
      </c>
      <c r="ATJ30" s="12">
        <v>0</v>
      </c>
      <c r="ATK30" s="12">
        <v>0</v>
      </c>
      <c r="ATL30" s="12">
        <v>0</v>
      </c>
      <c r="ATM30" s="12">
        <v>4.9943605145181346E-7</v>
      </c>
      <c r="ATN30" s="12">
        <v>0</v>
      </c>
      <c r="ATO30" s="12">
        <v>0</v>
      </c>
      <c r="ATP30" s="12">
        <v>0</v>
      </c>
      <c r="ATQ30" s="12">
        <v>0</v>
      </c>
      <c r="ATR30" s="12">
        <v>0</v>
      </c>
      <c r="ATS30" s="12">
        <v>0</v>
      </c>
      <c r="ATT30" s="12">
        <v>0</v>
      </c>
      <c r="ATU30" s="12">
        <v>0</v>
      </c>
      <c r="ATV30" s="12">
        <v>0</v>
      </c>
      <c r="ATW30" s="12">
        <v>-8.4122738683922029E-6</v>
      </c>
      <c r="ATX30" s="12">
        <v>2.0395702179570639E-25</v>
      </c>
      <c r="ATY30" s="12">
        <v>0</v>
      </c>
      <c r="ATZ30" s="12">
        <v>0</v>
      </c>
      <c r="AUA30" s="12">
        <v>2.7574573871531934E-27</v>
      </c>
      <c r="AUB30" s="12">
        <v>0</v>
      </c>
      <c r="AUC30" s="12">
        <v>0</v>
      </c>
      <c r="AUD30" s="12">
        <v>0</v>
      </c>
      <c r="AUE30" s="12">
        <v>0</v>
      </c>
      <c r="AUF30" s="12">
        <v>0</v>
      </c>
      <c r="AUG30" s="12">
        <v>0</v>
      </c>
      <c r="AUH30" s="12">
        <v>0</v>
      </c>
      <c r="AUI30" s="12">
        <v>0</v>
      </c>
      <c r="AUJ30" s="12">
        <v>0</v>
      </c>
      <c r="AUK30" s="12">
        <v>0</v>
      </c>
      <c r="AUL30" s="12">
        <v>0</v>
      </c>
      <c r="AUM30" s="12">
        <v>0</v>
      </c>
      <c r="AUN30" s="12">
        <v>0</v>
      </c>
      <c r="AUO30" s="12">
        <v>0</v>
      </c>
      <c r="AUP30" s="12">
        <v>0</v>
      </c>
      <c r="AUQ30" s="12">
        <v>0</v>
      </c>
      <c r="AUR30" s="12">
        <v>0</v>
      </c>
      <c r="AUS30" s="12">
        <v>0</v>
      </c>
      <c r="AUT30" s="12">
        <v>0</v>
      </c>
      <c r="AUU30" s="12">
        <v>0</v>
      </c>
      <c r="AUV30" s="12">
        <v>0</v>
      </c>
      <c r="AUW30" s="12">
        <v>0</v>
      </c>
      <c r="AUX30" s="12">
        <v>0</v>
      </c>
      <c r="AUY30" s="12">
        <v>0</v>
      </c>
      <c r="AUZ30" s="12">
        <v>0</v>
      </c>
      <c r="AVA30" s="12">
        <v>0</v>
      </c>
      <c r="AVB30" s="12">
        <v>0</v>
      </c>
      <c r="AVC30" s="12">
        <v>0</v>
      </c>
      <c r="AVD30" s="12">
        <v>0</v>
      </c>
      <c r="AVE30" s="12">
        <v>0</v>
      </c>
      <c r="AVF30" s="12">
        <v>0</v>
      </c>
      <c r="AVG30" s="12">
        <v>0</v>
      </c>
      <c r="AVH30" s="12">
        <v>5.6784803087244174E-6</v>
      </c>
      <c r="AVI30" s="12">
        <v>-2.4405115581586523E-7</v>
      </c>
      <c r="AVJ30" s="12">
        <v>7.5748144375595357E-9</v>
      </c>
      <c r="AVK30" s="12">
        <v>0</v>
      </c>
      <c r="AVL30" s="12">
        <v>2.6889292065437388E-11</v>
      </c>
      <c r="AVM30" s="12">
        <v>0</v>
      </c>
      <c r="AVN30" s="12">
        <v>0</v>
      </c>
      <c r="AVO30" s="12">
        <v>0</v>
      </c>
      <c r="AVP30" s="12">
        <v>0</v>
      </c>
      <c r="AVQ30" s="12">
        <v>0</v>
      </c>
      <c r="AVR30" s="12">
        <v>0</v>
      </c>
      <c r="AVS30" s="12">
        <v>0</v>
      </c>
      <c r="AVT30" s="12">
        <v>0</v>
      </c>
      <c r="AVU30" s="12">
        <v>0</v>
      </c>
      <c r="AVV30" s="12">
        <v>0</v>
      </c>
      <c r="AVW30" s="12">
        <v>0</v>
      </c>
      <c r="AVX30" s="12">
        <v>0</v>
      </c>
      <c r="AVY30" s="12">
        <v>0</v>
      </c>
      <c r="AVZ30" s="12">
        <v>0</v>
      </c>
      <c r="AWA30" s="12">
        <v>0</v>
      </c>
      <c r="AWB30" s="12">
        <v>0</v>
      </c>
      <c r="AWC30" s="12">
        <v>0</v>
      </c>
      <c r="AWD30" s="12">
        <v>0</v>
      </c>
      <c r="AWE30" s="12">
        <v>0</v>
      </c>
      <c r="AWF30" s="12">
        <v>0</v>
      </c>
      <c r="AWG30" s="12">
        <v>0</v>
      </c>
      <c r="AWH30" s="12">
        <v>0</v>
      </c>
      <c r="AWI30" s="12">
        <v>0</v>
      </c>
      <c r="AWJ30" s="12">
        <v>0</v>
      </c>
      <c r="AWK30" s="12">
        <v>1.3066175343630613E-9</v>
      </c>
      <c r="AWL30" s="12">
        <v>0</v>
      </c>
      <c r="AWM30" s="12">
        <v>0</v>
      </c>
      <c r="AWN30" s="12">
        <v>0</v>
      </c>
      <c r="AWO30" s="12">
        <v>0</v>
      </c>
      <c r="AWP30" s="12">
        <v>0</v>
      </c>
      <c r="AWQ30" s="12">
        <v>0</v>
      </c>
      <c r="AWR30" s="12">
        <v>0</v>
      </c>
      <c r="AWS30" s="12">
        <v>0</v>
      </c>
      <c r="AWT30" s="12">
        <v>2.2724443312678606E-7</v>
      </c>
      <c r="AWU30" s="12">
        <v>-1.3782738148341807E-8</v>
      </c>
      <c r="AWV30" s="12">
        <v>1.0816741242059014E-8</v>
      </c>
      <c r="AWW30" s="12">
        <v>0</v>
      </c>
      <c r="AWX30" s="12">
        <v>0</v>
      </c>
      <c r="AWY30" s="12">
        <v>0</v>
      </c>
      <c r="AWZ30" s="12">
        <v>0</v>
      </c>
      <c r="AXA30" s="12">
        <v>0</v>
      </c>
      <c r="AXB30" s="12">
        <v>0</v>
      </c>
      <c r="AXC30" s="12">
        <v>0</v>
      </c>
      <c r="AXD30" s="12">
        <v>0</v>
      </c>
      <c r="AXE30" s="12">
        <v>0</v>
      </c>
      <c r="AXF30" s="12">
        <v>0</v>
      </c>
      <c r="AXG30" s="12">
        <v>0</v>
      </c>
      <c r="AXH30" s="12">
        <v>0</v>
      </c>
      <c r="AXI30" s="12">
        <v>0</v>
      </c>
      <c r="AXJ30" s="12">
        <v>0</v>
      </c>
      <c r="AXK30" s="12">
        <v>0</v>
      </c>
      <c r="AXL30" s="12">
        <v>0</v>
      </c>
      <c r="AXM30" s="12">
        <v>0</v>
      </c>
      <c r="AXN30" s="12">
        <v>0</v>
      </c>
      <c r="AXO30" s="12">
        <v>0</v>
      </c>
      <c r="AXP30" s="12">
        <v>0</v>
      </c>
      <c r="AXQ30" s="12">
        <v>0</v>
      </c>
      <c r="AXR30" s="12">
        <v>0</v>
      </c>
      <c r="AXS30" s="12">
        <v>0</v>
      </c>
      <c r="AXT30" s="12">
        <v>0</v>
      </c>
      <c r="AXU30" s="12">
        <v>0</v>
      </c>
      <c r="AXV30" s="12">
        <v>0</v>
      </c>
      <c r="AXW30" s="12">
        <v>0</v>
      </c>
      <c r="AXX30" s="12">
        <v>0</v>
      </c>
      <c r="AXY30" s="12">
        <v>0</v>
      </c>
      <c r="AXZ30" s="12">
        <v>0</v>
      </c>
      <c r="AYA30" s="12">
        <v>0</v>
      </c>
      <c r="AYB30" s="12">
        <v>0</v>
      </c>
      <c r="AYC30" s="12">
        <v>0</v>
      </c>
      <c r="AYD30" s="12">
        <v>0</v>
      </c>
      <c r="AYE30" s="12">
        <v>0</v>
      </c>
      <c r="AYF30" s="12">
        <v>6.2079237107787041E-9</v>
      </c>
      <c r="AYG30" s="12">
        <v>-1.0818855228201265E-8</v>
      </c>
      <c r="AYH30" s="12">
        <v>0</v>
      </c>
      <c r="AYI30" s="12">
        <v>0</v>
      </c>
      <c r="AYJ30" s="12">
        <v>0</v>
      </c>
      <c r="AYK30" s="12">
        <v>0</v>
      </c>
      <c r="AYL30" s="12">
        <v>0</v>
      </c>
      <c r="AYM30" s="12">
        <v>0</v>
      </c>
      <c r="AYN30" s="12">
        <v>0</v>
      </c>
      <c r="AYO30" s="12">
        <v>0</v>
      </c>
      <c r="AYP30" s="12">
        <v>0</v>
      </c>
      <c r="AYQ30" s="12">
        <v>0</v>
      </c>
      <c r="AYR30" s="12">
        <v>0</v>
      </c>
      <c r="AYS30" s="12">
        <v>0</v>
      </c>
      <c r="AYT30" s="12">
        <v>0</v>
      </c>
      <c r="AYU30" s="12">
        <v>0</v>
      </c>
      <c r="AYV30" s="12">
        <v>0</v>
      </c>
      <c r="AYW30" s="12">
        <v>0</v>
      </c>
      <c r="AYX30" s="12">
        <v>0</v>
      </c>
      <c r="AYY30" s="12">
        <v>0</v>
      </c>
      <c r="AYZ30" s="12">
        <v>0</v>
      </c>
      <c r="AZA30" s="12">
        <v>0</v>
      </c>
      <c r="AZB30" s="12">
        <v>0</v>
      </c>
      <c r="AZC30" s="12">
        <v>0</v>
      </c>
      <c r="AZD30" s="12">
        <v>0</v>
      </c>
      <c r="AZE30" s="12">
        <v>0</v>
      </c>
      <c r="AZF30" s="12">
        <v>0</v>
      </c>
      <c r="AZG30" s="12">
        <v>0</v>
      </c>
      <c r="AZH30" s="12">
        <v>0</v>
      </c>
      <c r="AZI30" s="12">
        <v>0</v>
      </c>
      <c r="AZJ30" s="12">
        <v>0</v>
      </c>
      <c r="AZK30" s="12">
        <v>0</v>
      </c>
      <c r="AZL30" s="12">
        <v>0</v>
      </c>
      <c r="AZM30" s="12">
        <v>0</v>
      </c>
      <c r="AZN30" s="12">
        <v>0</v>
      </c>
      <c r="AZO30" s="12">
        <v>2.4336344177120211E-6</v>
      </c>
      <c r="AZP30" s="12">
        <v>0</v>
      </c>
      <c r="AZQ30" s="12">
        <v>0</v>
      </c>
      <c r="AZR30" s="12">
        <v>0</v>
      </c>
      <c r="AZS30" s="12">
        <v>-2.6907566852932019E-11</v>
      </c>
      <c r="AZT30" s="13">
        <v>12309974552.243462</v>
      </c>
      <c r="AZU30" s="13">
        <v>4439799.5814817622</v>
      </c>
      <c r="AZV30" s="13">
        <v>1472000</v>
      </c>
      <c r="AZW30" s="13">
        <v>41438.130267311004</v>
      </c>
      <c r="AZX30" s="13">
        <v>119978391965.49649</v>
      </c>
      <c r="AZY30" s="13">
        <v>2.1999999999999999E-10</v>
      </c>
      <c r="AZZ30" s="13">
        <v>155784288.51277956</v>
      </c>
      <c r="BAA30" s="13">
        <v>1E-13</v>
      </c>
      <c r="BAB30" s="13">
        <v>5222855.5521450173</v>
      </c>
      <c r="BAC30" s="13">
        <v>2.9999999999999999E-16</v>
      </c>
      <c r="BAD30" s="13">
        <v>1.1E-13</v>
      </c>
      <c r="BAE30" s="13">
        <v>7920000</v>
      </c>
      <c r="BAF30" s="13">
        <v>6380000</v>
      </c>
      <c r="BAG30" s="13">
        <v>4059733619020445.5</v>
      </c>
      <c r="BAH30" s="13">
        <v>1058313750000</v>
      </c>
      <c r="BAI30" s="13">
        <v>748100515733.9043</v>
      </c>
      <c r="BAJ30" s="13">
        <v>846607000000000.13</v>
      </c>
      <c r="BAK30" s="13">
        <v>4515317935.0627193</v>
      </c>
      <c r="BAL30" s="13">
        <v>228800044894.97968</v>
      </c>
      <c r="BAM30" s="13">
        <v>57148942500</v>
      </c>
      <c r="BAN30" s="13">
        <v>507990600000</v>
      </c>
      <c r="BAO30" s="13">
        <v>21166275000</v>
      </c>
      <c r="BAP30" s="13">
        <v>7.653349E+16</v>
      </c>
      <c r="BAQ30" s="13">
        <v>3826674500000000</v>
      </c>
      <c r="BAR30" s="13">
        <v>1.14800235E+17</v>
      </c>
      <c r="BAS30" s="13">
        <v>1148002350000</v>
      </c>
      <c r="BAT30" s="13">
        <v>1913337250000</v>
      </c>
      <c r="BAU30" s="13">
        <v>4.25E+16</v>
      </c>
      <c r="BAV30" s="13">
        <v>2550000000000000</v>
      </c>
      <c r="BAW30" s="13">
        <v>7.65E+16</v>
      </c>
      <c r="BAX30" s="13">
        <v>765000000000</v>
      </c>
      <c r="BAY30" s="13">
        <v>850000000000</v>
      </c>
      <c r="BAZ30" s="13">
        <v>1.275E+17</v>
      </c>
      <c r="BBA30" s="13">
        <v>8924999999999999</v>
      </c>
      <c r="BBB30" s="13">
        <v>2.6774999999999997E+17</v>
      </c>
      <c r="BBC30" s="13">
        <v>2677500000000</v>
      </c>
      <c r="BBD30" s="13">
        <v>1912500000000.0005</v>
      </c>
      <c r="BBE30" s="14">
        <v>3.468593423032627</v>
      </c>
      <c r="BBF30" s="14">
        <v>2.9504600097117342</v>
      </c>
      <c r="BBG30" s="14">
        <v>6.4261791736138081</v>
      </c>
      <c r="BBH30" s="14">
        <v>2231.1115328634951</v>
      </c>
      <c r="BBI30" s="13">
        <v>2777.94004710426</v>
      </c>
      <c r="BBJ30" s="13">
        <v>323.89018440201397</v>
      </c>
      <c r="BBK30" s="13">
        <v>295.54752987159401</v>
      </c>
      <c r="BBL30" s="13">
        <v>72138.634693126573</v>
      </c>
      <c r="BBM30" s="13">
        <v>75909.663494470864</v>
      </c>
      <c r="BBN30" s="13">
        <v>3053.3949891213401</v>
      </c>
      <c r="BBO30" s="15">
        <v>769.37340951521639</v>
      </c>
      <c r="BBP30" s="15">
        <v>545.35632711589312</v>
      </c>
      <c r="BBQ30" s="15">
        <v>479.51742959672367</v>
      </c>
      <c r="BBR30" s="14">
        <v>9.3795435436596826</v>
      </c>
      <c r="BBS30" s="14">
        <v>6.0230809665890153</v>
      </c>
      <c r="BBT30" s="14">
        <v>6.2030210751549149</v>
      </c>
      <c r="BBU30" s="15">
        <v>15.902895162376261</v>
      </c>
      <c r="BBV30" s="15">
        <v>11.473947930811786</v>
      </c>
      <c r="BBW30" s="15">
        <v>7.1094136614785128</v>
      </c>
      <c r="BBX30" s="15">
        <v>1115.9649772421528</v>
      </c>
      <c r="BBY30" s="15">
        <v>1005.5340100311015</v>
      </c>
      <c r="BBZ30" s="15">
        <v>1420.8138813223854</v>
      </c>
      <c r="BCA30" s="14">
        <v>3.2373539271336722</v>
      </c>
      <c r="BCB30" s="14">
        <v>0.8663974172607054</v>
      </c>
      <c r="BCC30" s="14">
        <v>0.33367715617097621</v>
      </c>
      <c r="BCD30" s="14">
        <v>0.18610771624420039</v>
      </c>
      <c r="BCE30" s="14">
        <v>21.540931921893044</v>
      </c>
      <c r="BCF30" s="14">
        <v>3.6930212906921576E-2</v>
      </c>
      <c r="BCG30" s="14">
        <v>4.1875471936786944E-2</v>
      </c>
      <c r="BCH30" s="14">
        <v>5.1552479781168494E-4</v>
      </c>
      <c r="BCI30" s="14">
        <v>30177.12301654142</v>
      </c>
      <c r="BCJ30" s="14">
        <v>2.5998415733313983E-5</v>
      </c>
      <c r="BCK30" s="14">
        <v>8.1575334658103351</v>
      </c>
      <c r="BCL30" s="14">
        <v>4.4157296150354131E-6</v>
      </c>
      <c r="BCM30" s="14">
        <v>7.7977407512554649E-8</v>
      </c>
      <c r="BCN30" s="14">
        <v>2.5267123432598227E-2</v>
      </c>
      <c r="BCO30" s="14">
        <v>0.24440438261893091</v>
      </c>
      <c r="BCP30" s="14">
        <v>0.24425938436910488</v>
      </c>
      <c r="BCQ30" s="14">
        <v>9.8917718790625333</v>
      </c>
      <c r="BCR30" s="14">
        <v>0.1972756059041757</v>
      </c>
      <c r="BCS30" s="14">
        <v>0.40225659793928037</v>
      </c>
      <c r="BCT30" s="14">
        <v>0.3032150822013262</v>
      </c>
      <c r="BCU30" s="14">
        <v>0.64199930927503657</v>
      </c>
      <c r="BCV30" s="14">
        <v>8.8507873582091237E-2</v>
      </c>
      <c r="BCW30" s="14">
        <v>53.554605619852225</v>
      </c>
      <c r="BCX30" s="14">
        <v>2.7448227012816597E-2</v>
      </c>
      <c r="BCY30" s="14">
        <v>2.8402394526382668E-2</v>
      </c>
      <c r="BCZ30" s="14">
        <v>3.6168170441613356E-2</v>
      </c>
      <c r="BDA30" s="14">
        <v>6.6054418260351619E-2</v>
      </c>
      <c r="BDB30" s="14">
        <v>8.9619885013063675E-4</v>
      </c>
      <c r="BDC30" s="14">
        <v>19536.924386240891</v>
      </c>
      <c r="BDD30" s="14">
        <v>2.3142656426896797E-5</v>
      </c>
      <c r="BDE30" s="14">
        <v>7.2916850165698026</v>
      </c>
      <c r="BDF30" s="14">
        <v>3.9582742536903221E-6</v>
      </c>
      <c r="BDG30" s="14">
        <v>4.2025359713957506E-8</v>
      </c>
      <c r="BDH30" s="14">
        <v>5.7063695959768096E-4</v>
      </c>
      <c r="BDI30" s="14">
        <v>3.1051725856856591E-2</v>
      </c>
      <c r="BDJ30" s="14">
        <v>1.4008283076380962E-2</v>
      </c>
      <c r="BDK30" s="14">
        <v>0.38498156108201198</v>
      </c>
      <c r="BDL30" s="14">
        <v>9.2379405185433416E-2</v>
      </c>
      <c r="BDM30" s="14">
        <v>0.37226696547339183</v>
      </c>
      <c r="BDN30" s="14">
        <v>0.10277747090239468</v>
      </c>
      <c r="BDO30" s="14">
        <v>0.31620997315410077</v>
      </c>
      <c r="BDP30" s="14">
        <v>0.38719997053547817</v>
      </c>
      <c r="BDQ30" s="14">
        <v>3.8786555370944145</v>
      </c>
      <c r="BDR30" s="14">
        <v>5.405106381000385</v>
      </c>
      <c r="BDS30" s="14">
        <v>0.60636514932063257</v>
      </c>
      <c r="BDT30" s="14">
        <v>0.23713766014284796</v>
      </c>
      <c r="BDU30" s="14">
        <v>0.12099144882806295</v>
      </c>
      <c r="BDV30" s="14">
        <v>0.71307006122711669</v>
      </c>
      <c r="BDW30" s="14">
        <v>0.10626880666447519</v>
      </c>
      <c r="BDX30" s="14">
        <v>14.421068220133064</v>
      </c>
      <c r="BDY30" s="14">
        <v>5.2064585215553058E-2</v>
      </c>
      <c r="BDZ30" s="14">
        <v>5.8935891678541639</v>
      </c>
      <c r="BEA30" s="14">
        <v>4.1890157057997313E-2</v>
      </c>
      <c r="BEB30" s="14">
        <v>3.7015991160985556E-2</v>
      </c>
      <c r="BEC30" s="14">
        <v>1.5374380852054888E-2</v>
      </c>
      <c r="BED30" s="14">
        <v>4.6672558008710861E-2</v>
      </c>
      <c r="BEE30" s="14">
        <v>2.4240514280260871E-2</v>
      </c>
      <c r="BEF30" s="14">
        <v>1.2885795149485493E-3</v>
      </c>
      <c r="BEG30" s="14">
        <v>26480.662599797641</v>
      </c>
      <c r="BEH30" s="14">
        <v>1.2373081521763378E-5</v>
      </c>
      <c r="BEI30" s="14">
        <v>8.7067830847496381</v>
      </c>
      <c r="BEJ30" s="14">
        <v>0.78587462927614005</v>
      </c>
      <c r="BEK30" s="14">
        <v>4.6928622336112038E-6</v>
      </c>
      <c r="BEL30" s="14">
        <v>4.3958565689228976E-8</v>
      </c>
      <c r="BEM30" s="14">
        <v>2.7902060425819535E-2</v>
      </c>
      <c r="BEN30" s="14">
        <v>3.0582760709428045E-2</v>
      </c>
      <c r="BEO30" s="14">
        <v>4.3791915068660772E-2</v>
      </c>
      <c r="BEP30" s="14">
        <v>0.39019065095256422</v>
      </c>
      <c r="BEQ30" s="14">
        <v>0.3382766958424307</v>
      </c>
      <c r="BER30" s="14">
        <v>0.23462527861235943</v>
      </c>
      <c r="BES30" s="14">
        <v>0.29146193053886227</v>
      </c>
      <c r="BET30" s="14">
        <v>0.2446714468202586</v>
      </c>
      <c r="BEU30" s="26">
        <v>0.20168051703776949</v>
      </c>
    </row>
    <row r="31" spans="2:1503" outlineLevel="1" x14ac:dyDescent="0.35">
      <c r="B31" s="18">
        <v>22</v>
      </c>
      <c r="C31" s="11">
        <v>0</v>
      </c>
      <c r="D31" s="12">
        <v>0</v>
      </c>
      <c r="E31" s="12">
        <v>0</v>
      </c>
      <c r="F31" s="12">
        <v>0</v>
      </c>
      <c r="G31" s="12">
        <v>3.9941270363451607E-5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-2.7872425346326697E-11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1.0135718643535005E-3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-1.1134130572606347E-5</v>
      </c>
      <c r="BB31" s="12">
        <v>2.4468446949112409E-25</v>
      </c>
      <c r="BC31" s="12">
        <v>4.5423449631925134E-25</v>
      </c>
      <c r="BD31" s="12">
        <v>7.717510610877428E-26</v>
      </c>
      <c r="BE31" s="12">
        <v>0</v>
      </c>
      <c r="BF31" s="12">
        <v>0</v>
      </c>
      <c r="BG31" s="12">
        <v>7.5374478589901135E-28</v>
      </c>
      <c r="BH31" s="12">
        <v>3.4299475612104023E-28</v>
      </c>
      <c r="BI31" s="12">
        <v>7.5374478589901135E-28</v>
      </c>
      <c r="BJ31" s="12">
        <v>4.8692760139627241E-7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8.3527075601165221E-9</v>
      </c>
      <c r="CM31" s="12">
        <v>-6.1992983938580299E-9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9.1879783161281737E-8</v>
      </c>
      <c r="DX31" s="12">
        <v>6.1992983938549759E-9</v>
      </c>
      <c r="DY31" s="12">
        <v>-5.5945471193965655E-6</v>
      </c>
      <c r="DZ31" s="12">
        <v>0</v>
      </c>
      <c r="EA31" s="12">
        <v>3.8560066700520028E-8</v>
      </c>
      <c r="EB31" s="12">
        <v>0</v>
      </c>
      <c r="EC31" s="12">
        <v>3.190140402632082E-11</v>
      </c>
      <c r="ED31" s="12">
        <v>1.7133208109119857E-11</v>
      </c>
      <c r="EE31" s="12">
        <v>5.4549473725376058E-11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9.9999999999999995E-21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3.3409093897474021E-6</v>
      </c>
      <c r="FI31" s="12">
        <v>0</v>
      </c>
      <c r="FJ31" s="12">
        <v>1.3751054077208373E-7</v>
      </c>
      <c r="FK31" s="12">
        <v>-8.0696877196655773E-8</v>
      </c>
      <c r="FL31" s="12">
        <v>0</v>
      </c>
      <c r="FM31" s="12">
        <v>5.0591799103159608E-9</v>
      </c>
      <c r="FN31" s="12">
        <v>0</v>
      </c>
      <c r="FO31" s="12">
        <v>0</v>
      </c>
      <c r="FP31" s="12">
        <v>0</v>
      </c>
      <c r="FQ31" s="12">
        <v>0</v>
      </c>
      <c r="FR31" s="12">
        <v>7.0154074663469826E-9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5.4570365786244817E-6</v>
      </c>
      <c r="GV31" s="12">
        <v>0</v>
      </c>
      <c r="GW31" s="12">
        <v>-3.9656817802947271E-8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4.8987091237339717E-8</v>
      </c>
      <c r="IH31" s="12">
        <v>0</v>
      </c>
      <c r="II31" s="12">
        <v>-5.0591799103192E-9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0</v>
      </c>
      <c r="JI31" s="12">
        <v>0</v>
      </c>
      <c r="JJ31" s="12">
        <v>0</v>
      </c>
      <c r="JK31" s="12">
        <v>0</v>
      </c>
      <c r="JL31" s="12">
        <v>0</v>
      </c>
      <c r="JM31" s="12">
        <v>0</v>
      </c>
      <c r="JN31" s="12">
        <v>0</v>
      </c>
      <c r="JO31" s="12">
        <v>9.0209241635469931E-7</v>
      </c>
      <c r="JP31" s="12">
        <v>0</v>
      </c>
      <c r="JQ31" s="12">
        <v>0</v>
      </c>
      <c r="JR31" s="12">
        <v>0</v>
      </c>
      <c r="JS31" s="12">
        <v>0</v>
      </c>
      <c r="JT31" s="12">
        <v>0</v>
      </c>
      <c r="JU31" s="12">
        <v>-3.1932545216915199E-11</v>
      </c>
      <c r="JV31" s="12">
        <v>0</v>
      </c>
      <c r="JW31" s="12">
        <v>0</v>
      </c>
      <c r="JX31" s="12">
        <v>0</v>
      </c>
      <c r="JY31" s="12">
        <v>0</v>
      </c>
      <c r="JZ31" s="12">
        <v>0</v>
      </c>
      <c r="KA31" s="12">
        <v>0</v>
      </c>
      <c r="KB31" s="12">
        <v>0</v>
      </c>
      <c r="KC31" s="12">
        <v>0</v>
      </c>
      <c r="KD31" s="12">
        <v>0</v>
      </c>
      <c r="KE31" s="12">
        <v>0</v>
      </c>
      <c r="KF31" s="12">
        <v>0</v>
      </c>
      <c r="KG31" s="12">
        <v>0</v>
      </c>
      <c r="KH31" s="12">
        <v>0</v>
      </c>
      <c r="KI31" s="12">
        <v>0</v>
      </c>
      <c r="KJ31" s="12">
        <v>0</v>
      </c>
      <c r="KK31" s="12">
        <v>0</v>
      </c>
      <c r="KL31" s="12">
        <v>0</v>
      </c>
      <c r="KM31" s="12">
        <v>0</v>
      </c>
      <c r="KN31" s="12">
        <v>0</v>
      </c>
      <c r="KO31" s="12">
        <v>0</v>
      </c>
      <c r="KP31" s="12">
        <v>0</v>
      </c>
      <c r="KQ31" s="12">
        <v>0</v>
      </c>
      <c r="KR31" s="12">
        <v>0</v>
      </c>
      <c r="KS31" s="12">
        <v>0</v>
      </c>
      <c r="KT31" s="12">
        <v>0</v>
      </c>
      <c r="KU31" s="12">
        <v>0</v>
      </c>
      <c r="KV31" s="12">
        <v>0</v>
      </c>
      <c r="KW31" s="12">
        <v>0</v>
      </c>
      <c r="KX31" s="12">
        <v>0</v>
      </c>
      <c r="KY31" s="12">
        <v>0</v>
      </c>
      <c r="KZ31" s="12">
        <v>2.0046498141215538E-6</v>
      </c>
      <c r="LA31" s="12">
        <v>0</v>
      </c>
      <c r="LB31" s="12">
        <v>0</v>
      </c>
      <c r="LC31" s="12">
        <v>0</v>
      </c>
      <c r="LD31" s="12">
        <v>0</v>
      </c>
      <c r="LE31" s="12">
        <v>0</v>
      </c>
      <c r="LF31" s="12">
        <v>0</v>
      </c>
      <c r="LG31" s="12">
        <v>-1.7158675243361153E-11</v>
      </c>
      <c r="LH31" s="12">
        <v>0</v>
      </c>
      <c r="LI31" s="12">
        <v>0</v>
      </c>
      <c r="LJ31" s="12">
        <v>0</v>
      </c>
      <c r="LK31" s="12">
        <v>0</v>
      </c>
      <c r="LL31" s="12">
        <v>0</v>
      </c>
      <c r="LM31" s="12">
        <v>0</v>
      </c>
      <c r="LN31" s="12">
        <v>0</v>
      </c>
      <c r="LO31" s="12">
        <v>0</v>
      </c>
      <c r="LP31" s="12">
        <v>0</v>
      </c>
      <c r="LQ31" s="12">
        <v>0</v>
      </c>
      <c r="LR31" s="12">
        <v>0</v>
      </c>
      <c r="LS31" s="12">
        <v>0</v>
      </c>
      <c r="LT31" s="12">
        <v>0</v>
      </c>
      <c r="LU31" s="12">
        <v>0</v>
      </c>
      <c r="LV31" s="12">
        <v>0</v>
      </c>
      <c r="LW31" s="12">
        <v>0</v>
      </c>
      <c r="LX31" s="12">
        <v>0</v>
      </c>
      <c r="LY31" s="12">
        <v>0</v>
      </c>
      <c r="LZ31" s="12">
        <v>0</v>
      </c>
      <c r="MA31" s="12">
        <v>0</v>
      </c>
      <c r="MB31" s="12">
        <v>0</v>
      </c>
      <c r="MC31" s="12">
        <v>0</v>
      </c>
      <c r="MD31" s="12">
        <v>0</v>
      </c>
      <c r="ME31" s="12">
        <v>0</v>
      </c>
      <c r="MF31" s="12">
        <v>0</v>
      </c>
      <c r="MG31" s="12">
        <v>0</v>
      </c>
      <c r="MH31" s="12">
        <v>0</v>
      </c>
      <c r="MI31" s="12">
        <v>0</v>
      </c>
      <c r="MJ31" s="12">
        <v>0</v>
      </c>
      <c r="MK31" s="12">
        <v>3.3410830235359232E-7</v>
      </c>
      <c r="ML31" s="12">
        <v>0</v>
      </c>
      <c r="MM31" s="12">
        <v>0</v>
      </c>
      <c r="MN31" s="12">
        <v>0</v>
      </c>
      <c r="MO31" s="12">
        <v>0</v>
      </c>
      <c r="MP31" s="12">
        <v>0</v>
      </c>
      <c r="MQ31" s="12">
        <v>0</v>
      </c>
      <c r="MR31" s="12">
        <v>0</v>
      </c>
      <c r="MS31" s="12">
        <v>-5.4640669283904571E-11</v>
      </c>
      <c r="MT31" s="12">
        <v>0</v>
      </c>
      <c r="MU31" s="12">
        <v>0</v>
      </c>
      <c r="MV31" s="12">
        <v>0</v>
      </c>
      <c r="MW31" s="12">
        <v>0</v>
      </c>
      <c r="MX31" s="12">
        <v>0</v>
      </c>
      <c r="MY31" s="12">
        <v>0</v>
      </c>
      <c r="MZ31" s="12">
        <v>0</v>
      </c>
      <c r="NA31" s="12">
        <v>0</v>
      </c>
      <c r="NB31" s="12">
        <v>0</v>
      </c>
      <c r="NC31" s="12">
        <v>0</v>
      </c>
      <c r="ND31" s="12">
        <v>0</v>
      </c>
      <c r="NE31" s="12">
        <v>0</v>
      </c>
      <c r="NF31" s="12">
        <v>0</v>
      </c>
      <c r="NG31" s="12">
        <v>0</v>
      </c>
      <c r="NH31" s="12">
        <v>0</v>
      </c>
      <c r="NI31" s="12">
        <v>0</v>
      </c>
      <c r="NJ31" s="12">
        <v>0</v>
      </c>
      <c r="NK31" s="12">
        <v>0</v>
      </c>
      <c r="NL31" s="12">
        <v>0</v>
      </c>
      <c r="NM31" s="12">
        <v>0</v>
      </c>
      <c r="NN31" s="12">
        <v>0</v>
      </c>
      <c r="NO31" s="12">
        <v>0</v>
      </c>
      <c r="NP31" s="12">
        <v>0</v>
      </c>
      <c r="NQ31" s="12">
        <v>0</v>
      </c>
      <c r="NR31" s="12">
        <v>0</v>
      </c>
      <c r="NS31" s="12">
        <v>0</v>
      </c>
      <c r="NT31" s="12">
        <v>0</v>
      </c>
      <c r="NU31" s="12">
        <v>0</v>
      </c>
      <c r="NV31" s="12">
        <v>4.4207660458010971E-6</v>
      </c>
      <c r="NW31" s="12">
        <v>0</v>
      </c>
      <c r="NX31" s="12">
        <v>0</v>
      </c>
      <c r="NY31" s="12">
        <v>0</v>
      </c>
      <c r="NZ31" s="12">
        <v>0</v>
      </c>
      <c r="OA31" s="12">
        <v>0</v>
      </c>
      <c r="OB31" s="12">
        <v>0</v>
      </c>
      <c r="OC31" s="12">
        <v>0</v>
      </c>
      <c r="OD31" s="12">
        <v>0</v>
      </c>
      <c r="OE31" s="12">
        <v>-9.1592099753947239E-6</v>
      </c>
      <c r="OF31" s="12">
        <v>8.2465900136561055E-26</v>
      </c>
      <c r="OG31" s="12">
        <v>0</v>
      </c>
      <c r="OH31" s="12">
        <v>0</v>
      </c>
      <c r="OI31" s="12">
        <v>1.7365820965747461E-27</v>
      </c>
      <c r="OJ31" s="12">
        <v>5.1925638918420895E-7</v>
      </c>
      <c r="OK31" s="12">
        <v>0</v>
      </c>
      <c r="OL31" s="12">
        <v>0</v>
      </c>
      <c r="OM31" s="12">
        <v>0</v>
      </c>
      <c r="ON31" s="12">
        <v>0</v>
      </c>
      <c r="OO31" s="12">
        <v>2.9979281607393609E-7</v>
      </c>
      <c r="OP31" s="12">
        <v>0</v>
      </c>
      <c r="OQ31" s="12">
        <v>0</v>
      </c>
      <c r="OR31" s="12">
        <v>0</v>
      </c>
      <c r="OS31" s="12">
        <v>0</v>
      </c>
      <c r="OT31" s="12">
        <v>0</v>
      </c>
      <c r="OU31" s="12">
        <v>0</v>
      </c>
      <c r="OV31" s="12">
        <v>0</v>
      </c>
      <c r="OW31" s="12">
        <v>0</v>
      </c>
      <c r="OX31" s="12">
        <v>0</v>
      </c>
      <c r="OY31" s="12">
        <v>0</v>
      </c>
      <c r="OZ31" s="12">
        <v>0</v>
      </c>
      <c r="PA31" s="12">
        <v>0</v>
      </c>
      <c r="PB31" s="12">
        <v>0</v>
      </c>
      <c r="PC31" s="12">
        <v>0</v>
      </c>
      <c r="PD31" s="12">
        <v>0</v>
      </c>
      <c r="PE31" s="12">
        <v>0</v>
      </c>
      <c r="PF31" s="12">
        <v>0</v>
      </c>
      <c r="PG31" s="12">
        <v>0</v>
      </c>
      <c r="PH31" s="12">
        <v>0</v>
      </c>
      <c r="PI31" s="12">
        <v>0</v>
      </c>
      <c r="PJ31" s="12">
        <v>3.1709731739259897E-8</v>
      </c>
      <c r="PK31" s="12">
        <v>0</v>
      </c>
      <c r="PL31" s="12">
        <v>0</v>
      </c>
      <c r="PM31" s="12">
        <v>0</v>
      </c>
      <c r="PN31" s="12">
        <v>0</v>
      </c>
      <c r="PO31" s="12">
        <v>0</v>
      </c>
      <c r="PP31" s="12">
        <v>3.942065229063225E-6</v>
      </c>
      <c r="PQ31" s="12">
        <v>-2.9585016996584369E-7</v>
      </c>
      <c r="PR31" s="12">
        <v>8.3212078822867434E-9</v>
      </c>
      <c r="PS31" s="12">
        <v>0</v>
      </c>
      <c r="PT31" s="12">
        <v>2.8141581882035176E-11</v>
      </c>
      <c r="PU31" s="12">
        <v>0</v>
      </c>
      <c r="PV31" s="12">
        <v>0</v>
      </c>
      <c r="PW31" s="12">
        <v>0</v>
      </c>
      <c r="PX31" s="12">
        <v>0</v>
      </c>
      <c r="PY31" s="12">
        <v>0</v>
      </c>
      <c r="PZ31" s="12">
        <v>0</v>
      </c>
      <c r="QA31" s="12">
        <v>1.6806722689075633E-8</v>
      </c>
      <c r="QB31" s="12">
        <v>0</v>
      </c>
      <c r="QC31" s="12">
        <v>0</v>
      </c>
      <c r="QD31" s="12">
        <v>0</v>
      </c>
      <c r="QE31" s="12">
        <v>-2.2144654754050377</v>
      </c>
      <c r="QF31" s="12">
        <v>5.5030315449264899E-25</v>
      </c>
      <c r="QG31" s="12">
        <v>3.0096052927402962E-19</v>
      </c>
      <c r="QH31" s="12">
        <v>0</v>
      </c>
      <c r="QI31" s="12">
        <v>2.0671696534442768E-4</v>
      </c>
      <c r="QJ31" s="12">
        <v>0</v>
      </c>
      <c r="QK31" s="12">
        <v>0</v>
      </c>
      <c r="QL31" s="12">
        <v>0</v>
      </c>
      <c r="QM31" s="12">
        <v>0</v>
      </c>
      <c r="QN31" s="12">
        <v>0</v>
      </c>
      <c r="QO31" s="12">
        <v>0</v>
      </c>
      <c r="QP31" s="12">
        <v>0</v>
      </c>
      <c r="QQ31" s="12">
        <v>0</v>
      </c>
      <c r="QR31" s="12">
        <v>0</v>
      </c>
      <c r="QS31" s="12">
        <v>0</v>
      </c>
      <c r="QT31" s="12">
        <v>0</v>
      </c>
      <c r="QU31" s="12">
        <v>0</v>
      </c>
      <c r="QV31" s="12">
        <v>0</v>
      </c>
      <c r="QW31" s="12">
        <v>0</v>
      </c>
      <c r="QX31" s="12">
        <v>0</v>
      </c>
      <c r="QY31" s="12">
        <v>0</v>
      </c>
      <c r="QZ31" s="12">
        <v>0</v>
      </c>
      <c r="RA31" s="12">
        <v>0</v>
      </c>
      <c r="RB31" s="12">
        <v>0</v>
      </c>
      <c r="RC31" s="12">
        <v>0</v>
      </c>
      <c r="RD31" s="12">
        <v>0</v>
      </c>
      <c r="RE31" s="12">
        <v>0</v>
      </c>
      <c r="RF31" s="12">
        <v>0</v>
      </c>
      <c r="RG31" s="12">
        <v>0</v>
      </c>
      <c r="RH31" s="12">
        <v>0</v>
      </c>
      <c r="RI31" s="12">
        <v>0</v>
      </c>
      <c r="RJ31" s="12">
        <v>0</v>
      </c>
      <c r="RK31" s="12">
        <v>0</v>
      </c>
      <c r="RL31" s="12">
        <v>0</v>
      </c>
      <c r="RM31" s="12">
        <v>0</v>
      </c>
      <c r="RN31" s="12">
        <v>0</v>
      </c>
      <c r="RO31" s="12">
        <v>0</v>
      </c>
      <c r="RP31" s="12">
        <v>0.17690277743819158</v>
      </c>
      <c r="RQ31" s="12">
        <v>-4.5229736719436519E-6</v>
      </c>
      <c r="RR31" s="12">
        <v>3.6019419339563247E-11</v>
      </c>
      <c r="RS31" s="12">
        <v>8.2727332532855566E-3</v>
      </c>
      <c r="RT31" s="12">
        <v>0</v>
      </c>
      <c r="RU31" s="12">
        <v>0</v>
      </c>
      <c r="RV31" s="12">
        <v>0</v>
      </c>
      <c r="RW31" s="12">
        <v>0</v>
      </c>
      <c r="RX31" s="12">
        <v>0</v>
      </c>
      <c r="RY31" s="12">
        <v>0</v>
      </c>
      <c r="RZ31" s="12">
        <v>0</v>
      </c>
      <c r="SA31" s="12">
        <v>0</v>
      </c>
      <c r="SB31" s="12">
        <v>0</v>
      </c>
      <c r="SC31" s="12">
        <v>0</v>
      </c>
      <c r="SD31" s="12">
        <v>0</v>
      </c>
      <c r="SE31" s="12">
        <v>0</v>
      </c>
      <c r="SF31" s="12">
        <v>0</v>
      </c>
      <c r="SG31" s="12">
        <v>0</v>
      </c>
      <c r="SH31" s="12">
        <v>0</v>
      </c>
      <c r="SI31" s="12">
        <v>0</v>
      </c>
      <c r="SJ31" s="12">
        <v>0</v>
      </c>
      <c r="SK31" s="12">
        <v>0</v>
      </c>
      <c r="SL31" s="12">
        <v>0</v>
      </c>
      <c r="SM31" s="12">
        <v>0</v>
      </c>
      <c r="SN31" s="12">
        <v>0</v>
      </c>
      <c r="SO31" s="12">
        <v>0</v>
      </c>
      <c r="SP31" s="12">
        <v>0</v>
      </c>
      <c r="SQ31" s="12">
        <v>0</v>
      </c>
      <c r="SR31" s="12">
        <v>0</v>
      </c>
      <c r="SS31" s="12">
        <v>0</v>
      </c>
      <c r="ST31" s="12">
        <v>0</v>
      </c>
      <c r="SU31" s="12">
        <v>0</v>
      </c>
      <c r="SV31" s="12">
        <v>0</v>
      </c>
      <c r="SW31" s="12">
        <v>0</v>
      </c>
      <c r="SX31" s="12">
        <v>0</v>
      </c>
      <c r="SY31" s="12">
        <v>0</v>
      </c>
      <c r="SZ31" s="12">
        <v>0</v>
      </c>
      <c r="TA31" s="12">
        <v>2.0343819405392027</v>
      </c>
      <c r="TB31" s="12">
        <v>0</v>
      </c>
      <c r="TC31" s="12">
        <v>-3.6075945680823797E-11</v>
      </c>
      <c r="TD31" s="12">
        <v>0</v>
      </c>
      <c r="TE31" s="12">
        <v>0</v>
      </c>
      <c r="TF31" s="12">
        <v>0</v>
      </c>
      <c r="TG31" s="12">
        <v>0</v>
      </c>
      <c r="TH31" s="12">
        <v>0</v>
      </c>
      <c r="TI31" s="12">
        <v>0</v>
      </c>
      <c r="TJ31" s="12">
        <v>0</v>
      </c>
      <c r="TK31" s="12">
        <v>0</v>
      </c>
      <c r="TL31" s="12">
        <v>0</v>
      </c>
      <c r="TM31" s="12">
        <v>0</v>
      </c>
      <c r="TN31" s="12">
        <v>0</v>
      </c>
      <c r="TO31" s="12">
        <v>0</v>
      </c>
      <c r="TP31" s="12">
        <v>0</v>
      </c>
      <c r="TQ31" s="12">
        <v>0</v>
      </c>
      <c r="TR31" s="12">
        <v>0</v>
      </c>
      <c r="TS31" s="12">
        <v>0</v>
      </c>
      <c r="TT31" s="12">
        <v>0</v>
      </c>
      <c r="TU31" s="12">
        <v>0</v>
      </c>
      <c r="TV31" s="12">
        <v>0</v>
      </c>
      <c r="TW31" s="12">
        <v>0</v>
      </c>
      <c r="TX31" s="12">
        <v>0</v>
      </c>
      <c r="TY31" s="12">
        <v>0</v>
      </c>
      <c r="TZ31" s="12">
        <v>0</v>
      </c>
      <c r="UA31" s="12">
        <v>0</v>
      </c>
      <c r="UB31" s="12">
        <v>0</v>
      </c>
      <c r="UC31" s="12">
        <v>0</v>
      </c>
      <c r="UD31" s="12">
        <v>0</v>
      </c>
      <c r="UE31" s="12">
        <v>0</v>
      </c>
      <c r="UF31" s="12">
        <v>0</v>
      </c>
      <c r="UG31" s="12">
        <v>0</v>
      </c>
      <c r="UH31" s="12">
        <v>0</v>
      </c>
      <c r="UI31" s="12">
        <v>0</v>
      </c>
      <c r="UJ31" s="12">
        <v>0</v>
      </c>
      <c r="UK31" s="12">
        <v>0</v>
      </c>
      <c r="UL31" s="12">
        <v>0</v>
      </c>
      <c r="UM31" s="12">
        <v>4.4711771780417863E-6</v>
      </c>
      <c r="UN31" s="12">
        <v>0</v>
      </c>
      <c r="UO31" s="12">
        <v>-8.2727349873118299E-3</v>
      </c>
      <c r="UP31" s="12">
        <v>0</v>
      </c>
      <c r="UQ31" s="12">
        <v>0</v>
      </c>
      <c r="UR31" s="12">
        <v>0</v>
      </c>
      <c r="US31" s="12">
        <v>0</v>
      </c>
      <c r="UT31" s="12">
        <v>0</v>
      </c>
      <c r="UU31" s="12">
        <v>0</v>
      </c>
      <c r="UV31" s="12">
        <v>0</v>
      </c>
      <c r="UW31" s="12">
        <v>0</v>
      </c>
      <c r="UX31" s="12">
        <v>0</v>
      </c>
      <c r="UY31" s="12">
        <v>0</v>
      </c>
      <c r="UZ31" s="12">
        <v>0</v>
      </c>
      <c r="VA31" s="12">
        <v>0</v>
      </c>
      <c r="VB31" s="12">
        <v>0</v>
      </c>
      <c r="VC31" s="12">
        <v>0</v>
      </c>
      <c r="VD31" s="12">
        <v>0</v>
      </c>
      <c r="VE31" s="12">
        <v>0</v>
      </c>
      <c r="VF31" s="12">
        <v>0</v>
      </c>
      <c r="VG31" s="12">
        <v>0</v>
      </c>
      <c r="VH31" s="12">
        <v>0</v>
      </c>
      <c r="VI31" s="12">
        <v>0</v>
      </c>
      <c r="VJ31" s="12">
        <v>0</v>
      </c>
      <c r="VK31" s="12">
        <v>0</v>
      </c>
      <c r="VL31" s="12">
        <v>0</v>
      </c>
      <c r="VM31" s="12">
        <v>0</v>
      </c>
      <c r="VN31" s="12">
        <v>0</v>
      </c>
      <c r="VO31" s="12">
        <v>0</v>
      </c>
      <c r="VP31" s="12">
        <v>0</v>
      </c>
      <c r="VQ31" s="12">
        <v>0</v>
      </c>
      <c r="VR31" s="12">
        <v>0</v>
      </c>
      <c r="VS31" s="12">
        <v>0</v>
      </c>
      <c r="VT31" s="12">
        <v>0</v>
      </c>
      <c r="VU31" s="12">
        <v>0</v>
      </c>
      <c r="VV31" s="12">
        <v>0</v>
      </c>
      <c r="VW31" s="12">
        <v>3.180757061317022E-3</v>
      </c>
      <c r="VX31" s="12">
        <v>0</v>
      </c>
      <c r="VY31" s="12">
        <v>0</v>
      </c>
      <c r="VZ31" s="12">
        <v>0</v>
      </c>
      <c r="WA31" s="12">
        <v>-1.2891534552714489E-3</v>
      </c>
      <c r="WB31" s="12">
        <v>3.8104959251212829E-25</v>
      </c>
      <c r="WC31" s="12">
        <v>8.6477542438989668E-24</v>
      </c>
      <c r="WD31" s="12">
        <v>2.5130546246763492E-24</v>
      </c>
      <c r="WE31" s="12">
        <v>0</v>
      </c>
      <c r="WF31" s="12">
        <v>0</v>
      </c>
      <c r="WG31" s="12">
        <v>7.2777973086303577E-28</v>
      </c>
      <c r="WH31" s="12">
        <v>2.7005819576377373E-28</v>
      </c>
      <c r="WI31" s="12">
        <v>4.6617795111722002E-28</v>
      </c>
      <c r="WJ31" s="12">
        <v>3.1005787624776645E-8</v>
      </c>
      <c r="WK31" s="12">
        <v>0</v>
      </c>
      <c r="WL31" s="12">
        <v>0</v>
      </c>
      <c r="WM31" s="12">
        <v>0</v>
      </c>
      <c r="WN31" s="12">
        <v>0</v>
      </c>
      <c r="WO31" s="12">
        <v>0</v>
      </c>
      <c r="WP31" s="12">
        <v>0</v>
      </c>
      <c r="WQ31" s="12">
        <v>0</v>
      </c>
      <c r="WR31" s="12">
        <v>0</v>
      </c>
      <c r="WS31" s="12">
        <v>0</v>
      </c>
      <c r="WT31" s="12">
        <v>0</v>
      </c>
      <c r="WU31" s="12">
        <v>0</v>
      </c>
      <c r="WV31" s="12">
        <v>0</v>
      </c>
      <c r="WW31" s="12">
        <v>0</v>
      </c>
      <c r="WX31" s="12">
        <v>0</v>
      </c>
      <c r="WY31" s="12">
        <v>0</v>
      </c>
      <c r="WZ31" s="12">
        <v>0</v>
      </c>
      <c r="XA31" s="12">
        <v>0</v>
      </c>
      <c r="XB31" s="12">
        <v>0</v>
      </c>
      <c r="XC31" s="12">
        <v>0</v>
      </c>
      <c r="XD31" s="12">
        <v>0</v>
      </c>
      <c r="XE31" s="12">
        <v>0</v>
      </c>
      <c r="XF31" s="12">
        <v>0</v>
      </c>
      <c r="XG31" s="12">
        <v>0</v>
      </c>
      <c r="XH31" s="12">
        <v>0</v>
      </c>
      <c r="XI31" s="12">
        <v>0</v>
      </c>
      <c r="XJ31" s="12">
        <v>0</v>
      </c>
      <c r="XK31" s="12">
        <v>0</v>
      </c>
      <c r="XL31" s="12">
        <v>6.88642592486165E-25</v>
      </c>
      <c r="XM31" s="12">
        <v>-1.3657387172228496E-20</v>
      </c>
      <c r="XN31" s="12">
        <v>0</v>
      </c>
      <c r="XO31" s="12">
        <v>0</v>
      </c>
      <c r="XP31" s="12">
        <v>0</v>
      </c>
      <c r="XQ31" s="12">
        <v>0</v>
      </c>
      <c r="XR31" s="12">
        <v>0</v>
      </c>
      <c r="XS31" s="12">
        <v>0</v>
      </c>
      <c r="XT31" s="12">
        <v>0</v>
      </c>
      <c r="XU31" s="12">
        <v>0</v>
      </c>
      <c r="XV31" s="12">
        <v>0</v>
      </c>
      <c r="XW31" s="12">
        <v>0</v>
      </c>
      <c r="XX31" s="12">
        <v>0</v>
      </c>
      <c r="XY31" s="12">
        <v>0</v>
      </c>
      <c r="XZ31" s="12">
        <v>0</v>
      </c>
      <c r="YA31" s="12">
        <v>0</v>
      </c>
      <c r="YB31" s="12">
        <v>0</v>
      </c>
      <c r="YC31" s="12">
        <v>0</v>
      </c>
      <c r="YD31" s="12">
        <v>0</v>
      </c>
      <c r="YE31" s="12">
        <v>0</v>
      </c>
      <c r="YF31" s="12">
        <v>0</v>
      </c>
      <c r="YG31" s="12">
        <v>0</v>
      </c>
      <c r="YH31" s="12">
        <v>0</v>
      </c>
      <c r="YI31" s="12">
        <v>0</v>
      </c>
      <c r="YJ31" s="12">
        <v>0</v>
      </c>
      <c r="YK31" s="12">
        <v>0</v>
      </c>
      <c r="YL31" s="12">
        <v>0</v>
      </c>
      <c r="YM31" s="12">
        <v>0</v>
      </c>
      <c r="YN31" s="12">
        <v>0</v>
      </c>
      <c r="YO31" s="12">
        <v>0</v>
      </c>
      <c r="YP31" s="12">
        <v>0</v>
      </c>
      <c r="YQ31" s="12">
        <v>0</v>
      </c>
      <c r="YR31" s="12">
        <v>0</v>
      </c>
      <c r="YS31" s="12">
        <v>0</v>
      </c>
      <c r="YT31" s="12">
        <v>5.1796493901865788E-8</v>
      </c>
      <c r="YU31" s="12">
        <v>0</v>
      </c>
      <c r="YV31" s="12">
        <v>0</v>
      </c>
      <c r="YW31" s="12">
        <v>1.652742221966796E-5</v>
      </c>
      <c r="YX31" s="12">
        <v>9.9999999999999995E-21</v>
      </c>
      <c r="YY31" s="12">
        <v>-2.6900610015443675E-6</v>
      </c>
      <c r="YZ31" s="12">
        <v>0</v>
      </c>
      <c r="ZA31" s="12">
        <v>7.291797494863842E-9</v>
      </c>
      <c r="ZB31" s="12">
        <v>0</v>
      </c>
      <c r="ZC31" s="12">
        <v>3.1614639759735527E-11</v>
      </c>
      <c r="ZD31" s="12">
        <v>1.4422517045502652E-11</v>
      </c>
      <c r="ZE31" s="12">
        <v>2.786010690001061E-11</v>
      </c>
      <c r="ZF31" s="12">
        <v>0</v>
      </c>
      <c r="ZG31" s="12">
        <v>0</v>
      </c>
      <c r="ZH31" s="12">
        <v>0</v>
      </c>
      <c r="ZI31" s="12">
        <v>0</v>
      </c>
      <c r="ZJ31" s="12">
        <v>0</v>
      </c>
      <c r="ZK31" s="12">
        <v>0</v>
      </c>
      <c r="ZL31" s="12">
        <v>0</v>
      </c>
      <c r="ZM31" s="12">
        <v>0</v>
      </c>
      <c r="ZN31" s="12">
        <v>0</v>
      </c>
      <c r="ZO31" s="12">
        <v>0</v>
      </c>
      <c r="ZP31" s="12">
        <v>0</v>
      </c>
      <c r="ZQ31" s="12">
        <v>0</v>
      </c>
      <c r="ZR31" s="12">
        <v>0</v>
      </c>
      <c r="ZS31" s="12">
        <v>0</v>
      </c>
      <c r="ZT31" s="12">
        <v>0</v>
      </c>
      <c r="ZU31" s="12">
        <v>0</v>
      </c>
      <c r="ZV31" s="12">
        <v>0</v>
      </c>
      <c r="ZW31" s="12">
        <v>0</v>
      </c>
      <c r="ZX31" s="12">
        <v>0</v>
      </c>
      <c r="ZY31" s="12">
        <v>0</v>
      </c>
      <c r="ZZ31" s="12">
        <v>0</v>
      </c>
      <c r="AAA31" s="12">
        <v>0</v>
      </c>
      <c r="AAB31" s="12">
        <v>0</v>
      </c>
      <c r="AAC31" s="12">
        <v>0</v>
      </c>
      <c r="AAD31" s="12">
        <v>0</v>
      </c>
      <c r="AAE31" s="12">
        <v>0</v>
      </c>
      <c r="AAF31" s="12">
        <v>0</v>
      </c>
      <c r="AAG31" s="12">
        <v>0</v>
      </c>
      <c r="AAH31" s="12">
        <v>3.1301936022098412E-27</v>
      </c>
      <c r="AAI31" s="12">
        <v>0</v>
      </c>
      <c r="AAJ31" s="12">
        <v>3.2886168971599659E-8</v>
      </c>
      <c r="AAK31" s="12">
        <v>-7.9448959040323629E-7</v>
      </c>
      <c r="AAL31" s="12">
        <v>0</v>
      </c>
      <c r="AAM31" s="12">
        <v>5.110381872747945E-9</v>
      </c>
      <c r="AAN31" s="12">
        <v>0</v>
      </c>
      <c r="AAO31" s="12">
        <v>0</v>
      </c>
      <c r="AAP31" s="12">
        <v>0</v>
      </c>
      <c r="AAQ31" s="12">
        <v>0</v>
      </c>
      <c r="AAR31" s="12">
        <v>0</v>
      </c>
      <c r="AAS31" s="12">
        <v>0</v>
      </c>
      <c r="AAT31" s="12">
        <v>5.4220054223493241E-14</v>
      </c>
      <c r="AAU31" s="12">
        <v>0</v>
      </c>
      <c r="AAV31" s="12">
        <v>0</v>
      </c>
      <c r="AAW31" s="12">
        <v>0</v>
      </c>
      <c r="AAX31" s="12">
        <v>0</v>
      </c>
      <c r="AAY31" s="12">
        <v>0</v>
      </c>
      <c r="AAZ31" s="12">
        <v>0</v>
      </c>
      <c r="ABA31" s="12">
        <v>0</v>
      </c>
      <c r="ABB31" s="12">
        <v>0</v>
      </c>
      <c r="ABC31" s="12">
        <v>0</v>
      </c>
      <c r="ABD31" s="12">
        <v>0</v>
      </c>
      <c r="ABE31" s="12">
        <v>0</v>
      </c>
      <c r="ABF31" s="12">
        <v>0</v>
      </c>
      <c r="ABG31" s="12">
        <v>0</v>
      </c>
      <c r="ABH31" s="12">
        <v>0</v>
      </c>
      <c r="ABI31" s="12">
        <v>0</v>
      </c>
      <c r="ABJ31" s="12">
        <v>0</v>
      </c>
      <c r="ABK31" s="12">
        <v>0</v>
      </c>
      <c r="ABL31" s="12">
        <v>0</v>
      </c>
      <c r="ABM31" s="12">
        <v>0</v>
      </c>
      <c r="ABN31" s="12">
        <v>0</v>
      </c>
      <c r="ABO31" s="12">
        <v>0</v>
      </c>
      <c r="ABP31" s="12">
        <v>0</v>
      </c>
      <c r="ABQ31" s="12">
        <v>0</v>
      </c>
      <c r="ABR31" s="12">
        <v>0</v>
      </c>
      <c r="ABS31" s="12">
        <v>0</v>
      </c>
      <c r="ABT31" s="12">
        <v>0</v>
      </c>
      <c r="ABU31" s="12">
        <v>2.6571748325727653E-6</v>
      </c>
      <c r="ABV31" s="12">
        <v>0</v>
      </c>
      <c r="ABW31" s="12">
        <v>-1.0167699084221315E-8</v>
      </c>
      <c r="ABX31" s="12">
        <v>0</v>
      </c>
      <c r="ABY31" s="12">
        <v>0</v>
      </c>
      <c r="ABZ31" s="12">
        <v>0</v>
      </c>
      <c r="ACA31" s="12">
        <v>0</v>
      </c>
      <c r="ACB31" s="12">
        <v>0</v>
      </c>
      <c r="ACC31" s="12">
        <v>0</v>
      </c>
      <c r="ACD31" s="12">
        <v>0</v>
      </c>
      <c r="ACE31" s="12">
        <v>0</v>
      </c>
      <c r="ACF31" s="12">
        <v>0</v>
      </c>
      <c r="ACG31" s="12">
        <v>0</v>
      </c>
      <c r="ACH31" s="12">
        <v>0</v>
      </c>
      <c r="ACI31" s="12">
        <v>0</v>
      </c>
      <c r="ACJ31" s="12">
        <v>0</v>
      </c>
      <c r="ACK31" s="12">
        <v>0</v>
      </c>
      <c r="ACL31" s="12">
        <v>0</v>
      </c>
      <c r="ACM31" s="12">
        <v>0</v>
      </c>
      <c r="ACN31" s="12">
        <v>0</v>
      </c>
      <c r="ACO31" s="12">
        <v>0</v>
      </c>
      <c r="ACP31" s="12">
        <v>0</v>
      </c>
      <c r="ACQ31" s="12">
        <v>0</v>
      </c>
      <c r="ACR31" s="12">
        <v>0</v>
      </c>
      <c r="ACS31" s="12">
        <v>0</v>
      </c>
      <c r="ACT31" s="12">
        <v>0</v>
      </c>
      <c r="ACU31" s="12">
        <v>0</v>
      </c>
      <c r="ACV31" s="12">
        <v>0</v>
      </c>
      <c r="ACW31" s="12">
        <v>0</v>
      </c>
      <c r="ACX31" s="12">
        <v>0</v>
      </c>
      <c r="ACY31" s="12">
        <v>0</v>
      </c>
      <c r="ACZ31" s="12">
        <v>0</v>
      </c>
      <c r="ADA31" s="12">
        <v>0</v>
      </c>
      <c r="ADB31" s="12">
        <v>0</v>
      </c>
      <c r="ADC31" s="12">
        <v>0</v>
      </c>
      <c r="ADD31" s="12">
        <v>0</v>
      </c>
      <c r="ADE31" s="12">
        <v>0</v>
      </c>
      <c r="ADF31" s="12">
        <v>0</v>
      </c>
      <c r="ADG31" s="12">
        <v>7.944895904032239E-7</v>
      </c>
      <c r="ADH31" s="12">
        <v>0</v>
      </c>
      <c r="ADI31" s="12">
        <v>-6.0246751143383281E-9</v>
      </c>
      <c r="ADJ31" s="12">
        <v>0</v>
      </c>
      <c r="ADK31" s="12">
        <v>0</v>
      </c>
      <c r="ADL31" s="12">
        <v>0</v>
      </c>
      <c r="ADM31" s="12">
        <v>0</v>
      </c>
      <c r="ADN31" s="12">
        <v>0</v>
      </c>
      <c r="ADO31" s="12">
        <v>0</v>
      </c>
      <c r="ADP31" s="12">
        <v>0</v>
      </c>
      <c r="ADQ31" s="12">
        <v>0</v>
      </c>
      <c r="ADR31" s="12">
        <v>0</v>
      </c>
      <c r="ADS31" s="12">
        <v>0</v>
      </c>
      <c r="ADT31" s="12">
        <v>0</v>
      </c>
      <c r="ADU31" s="12">
        <v>0</v>
      </c>
      <c r="ADV31" s="12">
        <v>0</v>
      </c>
      <c r="ADW31" s="12">
        <v>0</v>
      </c>
      <c r="ADX31" s="12">
        <v>0</v>
      </c>
      <c r="ADY31" s="12">
        <v>0</v>
      </c>
      <c r="ADZ31" s="12">
        <v>0</v>
      </c>
      <c r="AEA31" s="12">
        <v>0</v>
      </c>
      <c r="AEB31" s="12">
        <v>0</v>
      </c>
      <c r="AEC31" s="12">
        <v>0</v>
      </c>
      <c r="AED31" s="12">
        <v>0</v>
      </c>
      <c r="AEE31" s="12">
        <v>0</v>
      </c>
      <c r="AEF31" s="12">
        <v>0</v>
      </c>
      <c r="AEG31" s="12">
        <v>0</v>
      </c>
      <c r="AEH31" s="12">
        <v>0</v>
      </c>
      <c r="AEI31" s="12">
        <v>0</v>
      </c>
      <c r="AEJ31" s="12">
        <v>0</v>
      </c>
      <c r="AEK31" s="12">
        <v>0</v>
      </c>
      <c r="AEL31" s="12">
        <v>0</v>
      </c>
      <c r="AEM31" s="12">
        <v>0</v>
      </c>
      <c r="AEN31" s="12">
        <v>0</v>
      </c>
      <c r="AEO31" s="12">
        <v>6.8864259247330353E-25</v>
      </c>
      <c r="AEP31" s="12">
        <v>0</v>
      </c>
      <c r="AEQ31" s="12">
        <v>0</v>
      </c>
      <c r="AER31" s="12">
        <v>0</v>
      </c>
      <c r="AES31" s="12">
        <v>0</v>
      </c>
      <c r="AET31" s="12">
        <v>0</v>
      </c>
      <c r="AEU31" s="12">
        <v>-3.1639206940808869E-11</v>
      </c>
      <c r="AEV31" s="12">
        <v>0</v>
      </c>
      <c r="AEW31" s="12">
        <v>0</v>
      </c>
      <c r="AEX31" s="12">
        <v>0</v>
      </c>
      <c r="AEY31" s="12">
        <v>0</v>
      </c>
      <c r="AEZ31" s="12">
        <v>0</v>
      </c>
      <c r="AFA31" s="12">
        <v>0</v>
      </c>
      <c r="AFB31" s="12">
        <v>0</v>
      </c>
      <c r="AFC31" s="12">
        <v>0</v>
      </c>
      <c r="AFD31" s="12">
        <v>0</v>
      </c>
      <c r="AFE31" s="12">
        <v>0</v>
      </c>
      <c r="AFF31" s="12">
        <v>0</v>
      </c>
      <c r="AFG31" s="12">
        <v>0</v>
      </c>
      <c r="AFH31" s="12">
        <v>0</v>
      </c>
      <c r="AFI31" s="12">
        <v>0</v>
      </c>
      <c r="AFJ31" s="12">
        <v>0</v>
      </c>
      <c r="AFK31" s="12">
        <v>0</v>
      </c>
      <c r="AFL31" s="12">
        <v>0</v>
      </c>
      <c r="AFM31" s="12">
        <v>0</v>
      </c>
      <c r="AFN31" s="12">
        <v>0</v>
      </c>
      <c r="AFO31" s="12">
        <v>0</v>
      </c>
      <c r="AFP31" s="12">
        <v>0</v>
      </c>
      <c r="AFQ31" s="12">
        <v>0</v>
      </c>
      <c r="AFR31" s="12">
        <v>0</v>
      </c>
      <c r="AFS31" s="12">
        <v>0</v>
      </c>
      <c r="AFT31" s="12">
        <v>0</v>
      </c>
      <c r="AFU31" s="12">
        <v>0</v>
      </c>
      <c r="AFV31" s="12">
        <v>0</v>
      </c>
      <c r="AFW31" s="12">
        <v>0</v>
      </c>
      <c r="AFX31" s="12">
        <v>0</v>
      </c>
      <c r="AFY31" s="12">
        <v>0</v>
      </c>
      <c r="AFZ31" s="12">
        <v>1.2395566664519464E-5</v>
      </c>
      <c r="AGA31" s="12">
        <v>0</v>
      </c>
      <c r="AGB31" s="12">
        <v>0</v>
      </c>
      <c r="AGC31" s="12">
        <v>0</v>
      </c>
      <c r="AGD31" s="12">
        <v>0</v>
      </c>
      <c r="AGE31" s="12">
        <v>0</v>
      </c>
      <c r="AGF31" s="12">
        <v>0</v>
      </c>
      <c r="AGG31" s="12">
        <v>-1.4431769317605517E-11</v>
      </c>
      <c r="AGH31" s="12">
        <v>0</v>
      </c>
      <c r="AGI31" s="12">
        <v>0</v>
      </c>
      <c r="AGJ31" s="12">
        <v>0</v>
      </c>
      <c r="AGK31" s="12">
        <v>0</v>
      </c>
      <c r="AGL31" s="12">
        <v>0</v>
      </c>
      <c r="AGM31" s="12">
        <v>0</v>
      </c>
      <c r="AGN31" s="12">
        <v>0</v>
      </c>
      <c r="AGO31" s="12">
        <v>0</v>
      </c>
      <c r="AGP31" s="12">
        <v>0</v>
      </c>
      <c r="AGQ31" s="12">
        <v>0</v>
      </c>
      <c r="AGR31" s="12">
        <v>0</v>
      </c>
      <c r="AGS31" s="12">
        <v>0</v>
      </c>
      <c r="AGT31" s="12">
        <v>0</v>
      </c>
      <c r="AGU31" s="12">
        <v>0</v>
      </c>
      <c r="AGV31" s="12">
        <v>0</v>
      </c>
      <c r="AGW31" s="12">
        <v>0</v>
      </c>
      <c r="AGX31" s="12">
        <v>0</v>
      </c>
      <c r="AGY31" s="12">
        <v>0</v>
      </c>
      <c r="AGZ31" s="12">
        <v>0</v>
      </c>
      <c r="AHA31" s="12">
        <v>0</v>
      </c>
      <c r="AHB31" s="12">
        <v>0</v>
      </c>
      <c r="AHC31" s="12">
        <v>0</v>
      </c>
      <c r="AHD31" s="12">
        <v>0</v>
      </c>
      <c r="AHE31" s="12">
        <v>0</v>
      </c>
      <c r="AHF31" s="12">
        <v>0</v>
      </c>
      <c r="AHG31" s="12">
        <v>0</v>
      </c>
      <c r="AHH31" s="12">
        <v>0</v>
      </c>
      <c r="AHI31" s="12">
        <v>0</v>
      </c>
      <c r="AHJ31" s="12">
        <v>0</v>
      </c>
      <c r="AHK31" s="12">
        <v>0</v>
      </c>
      <c r="AHL31" s="12">
        <v>0</v>
      </c>
      <c r="AHM31" s="12">
        <v>0</v>
      </c>
      <c r="AHN31" s="12">
        <v>0</v>
      </c>
      <c r="AHO31" s="12">
        <v>0</v>
      </c>
      <c r="AHP31" s="12">
        <v>0</v>
      </c>
      <c r="AHQ31" s="12">
        <v>0</v>
      </c>
      <c r="AHR31" s="12">
        <v>0</v>
      </c>
      <c r="AHS31" s="12">
        <v>0</v>
      </c>
      <c r="AHT31" s="12">
        <v>0</v>
      </c>
      <c r="AHU31" s="12">
        <v>0</v>
      </c>
      <c r="AHV31" s="12">
        <v>0</v>
      </c>
      <c r="AHW31" s="12">
        <v>0</v>
      </c>
      <c r="AHX31" s="12">
        <v>0</v>
      </c>
      <c r="AHY31" s="12">
        <v>0</v>
      </c>
      <c r="AHZ31" s="12">
        <v>0</v>
      </c>
      <c r="AIA31" s="12">
        <v>0</v>
      </c>
      <c r="AIB31" s="12">
        <v>0</v>
      </c>
      <c r="AIC31" s="12">
        <v>0</v>
      </c>
      <c r="AID31" s="12">
        <v>2.496362364686023E-7</v>
      </c>
      <c r="AIE31" s="12">
        <v>-1.3282481910982815E-8</v>
      </c>
      <c r="AIF31" s="12">
        <v>9.9277618860462123E-9</v>
      </c>
      <c r="AIG31" s="12">
        <v>0</v>
      </c>
      <c r="AIH31" s="12">
        <v>0</v>
      </c>
      <c r="AII31" s="12">
        <v>0</v>
      </c>
      <c r="AIJ31" s="12">
        <v>1.9607843137254903E-9</v>
      </c>
      <c r="AIK31" s="12">
        <v>0</v>
      </c>
      <c r="AIL31" s="12">
        <v>0</v>
      </c>
      <c r="AIM31" s="12">
        <v>0</v>
      </c>
      <c r="AIN31" s="12">
        <v>0</v>
      </c>
      <c r="AIO31" s="12">
        <v>0</v>
      </c>
      <c r="AIP31" s="12">
        <v>0</v>
      </c>
      <c r="AIQ31" s="12">
        <v>0</v>
      </c>
      <c r="AIR31" s="12">
        <v>0</v>
      </c>
      <c r="AIS31" s="12">
        <v>0</v>
      </c>
      <c r="AIT31" s="12">
        <v>0</v>
      </c>
      <c r="AIU31" s="12">
        <v>0</v>
      </c>
      <c r="AIV31" s="12">
        <v>0</v>
      </c>
      <c r="AIW31" s="12">
        <v>0</v>
      </c>
      <c r="AIX31" s="12">
        <v>0</v>
      </c>
      <c r="AIY31" s="12">
        <v>0</v>
      </c>
      <c r="AIZ31" s="12">
        <v>0</v>
      </c>
      <c r="AJA31" s="12">
        <v>0</v>
      </c>
      <c r="AJB31" s="12">
        <v>0</v>
      </c>
      <c r="AJC31" s="12">
        <v>0</v>
      </c>
      <c r="AJD31" s="12">
        <v>0</v>
      </c>
      <c r="AJE31" s="12">
        <v>0</v>
      </c>
      <c r="AJF31" s="12">
        <v>0</v>
      </c>
      <c r="AJG31" s="12">
        <v>0</v>
      </c>
      <c r="AJH31" s="12">
        <v>0</v>
      </c>
      <c r="AJI31" s="12">
        <v>0</v>
      </c>
      <c r="AJJ31" s="12">
        <v>0</v>
      </c>
      <c r="AJK31" s="12">
        <v>0</v>
      </c>
      <c r="AJL31" s="12">
        <v>0</v>
      </c>
      <c r="AJM31" s="12">
        <v>0</v>
      </c>
      <c r="AJN31" s="12">
        <v>0</v>
      </c>
      <c r="AJO31" s="12">
        <v>0</v>
      </c>
      <c r="AJP31" s="12">
        <v>3.6546564943304867E-9</v>
      </c>
      <c r="AJQ31" s="12">
        <v>-9.93074582036493E-9</v>
      </c>
      <c r="AJR31" s="12">
        <v>0</v>
      </c>
      <c r="AJS31" s="12">
        <v>0</v>
      </c>
      <c r="AJT31" s="12">
        <v>0</v>
      </c>
      <c r="AJU31" s="12">
        <v>0</v>
      </c>
      <c r="AJV31" s="12">
        <v>0</v>
      </c>
      <c r="AJW31" s="12">
        <v>0</v>
      </c>
      <c r="AJX31" s="12">
        <v>0</v>
      </c>
      <c r="AJY31" s="12">
        <v>0</v>
      </c>
      <c r="AJZ31" s="12">
        <v>0</v>
      </c>
      <c r="AKA31" s="12">
        <v>0</v>
      </c>
      <c r="AKB31" s="12">
        <v>0</v>
      </c>
      <c r="AKC31" s="12">
        <v>0</v>
      </c>
      <c r="AKD31" s="12">
        <v>0</v>
      </c>
      <c r="AKE31" s="12">
        <v>0</v>
      </c>
      <c r="AKF31" s="12">
        <v>0</v>
      </c>
      <c r="AKG31" s="12">
        <v>0</v>
      </c>
      <c r="AKH31" s="12">
        <v>0</v>
      </c>
      <c r="AKI31" s="12">
        <v>0</v>
      </c>
      <c r="AKJ31" s="12">
        <v>0</v>
      </c>
      <c r="AKK31" s="12">
        <v>0</v>
      </c>
      <c r="AKL31" s="12">
        <v>0</v>
      </c>
      <c r="AKM31" s="12">
        <v>0</v>
      </c>
      <c r="AKN31" s="12">
        <v>0</v>
      </c>
      <c r="AKO31" s="12">
        <v>0</v>
      </c>
      <c r="AKP31" s="12">
        <v>0</v>
      </c>
      <c r="AKQ31" s="12">
        <v>0</v>
      </c>
      <c r="AKR31" s="12">
        <v>0</v>
      </c>
      <c r="AKS31" s="12">
        <v>0</v>
      </c>
      <c r="AKT31" s="12">
        <v>0</v>
      </c>
      <c r="AKU31" s="12">
        <v>0</v>
      </c>
      <c r="AKV31" s="12">
        <v>0</v>
      </c>
      <c r="AKW31" s="12">
        <v>0</v>
      </c>
      <c r="AKX31" s="12">
        <v>0</v>
      </c>
      <c r="AKY31" s="12">
        <v>3.942065228852877E-6</v>
      </c>
      <c r="AKZ31" s="12">
        <v>0</v>
      </c>
      <c r="ALA31" s="12">
        <v>0</v>
      </c>
      <c r="ALB31" s="12">
        <v>0</v>
      </c>
      <c r="ALC31" s="12">
        <v>-2.81682945260028E-11</v>
      </c>
      <c r="ALD31" s="12">
        <v>0</v>
      </c>
      <c r="ALE31" s="12">
        <v>0</v>
      </c>
      <c r="ALF31" s="12">
        <v>0</v>
      </c>
      <c r="ALG31" s="12">
        <v>0</v>
      </c>
      <c r="ALH31" s="12">
        <v>0</v>
      </c>
      <c r="ALI31" s="12">
        <v>0</v>
      </c>
      <c r="ALJ31" s="12">
        <v>0</v>
      </c>
      <c r="ALK31" s="12">
        <v>0</v>
      </c>
      <c r="ALL31" s="12">
        <v>0</v>
      </c>
      <c r="ALM31" s="12">
        <v>0</v>
      </c>
      <c r="ALN31" s="12">
        <v>0</v>
      </c>
      <c r="ALO31" s="12">
        <v>0</v>
      </c>
      <c r="ALP31" s="12">
        <v>0</v>
      </c>
      <c r="ALQ31" s="12">
        <v>0</v>
      </c>
      <c r="ALR31" s="12">
        <v>0</v>
      </c>
      <c r="ALS31" s="12">
        <v>0</v>
      </c>
      <c r="ALT31" s="12">
        <v>0</v>
      </c>
      <c r="ALU31" s="12">
        <v>0</v>
      </c>
      <c r="ALV31" s="12">
        <v>0</v>
      </c>
      <c r="ALW31" s="12">
        <v>0</v>
      </c>
      <c r="ALX31" s="12">
        <v>0</v>
      </c>
      <c r="ALY31" s="12">
        <v>0</v>
      </c>
      <c r="ALZ31" s="12">
        <v>0</v>
      </c>
      <c r="AMA31" s="12">
        <v>0</v>
      </c>
      <c r="AMB31" s="12">
        <v>0</v>
      </c>
      <c r="AMC31" s="12">
        <v>0</v>
      </c>
      <c r="AMD31" s="12">
        <v>0</v>
      </c>
      <c r="AME31" s="12">
        <v>0</v>
      </c>
      <c r="AMF31" s="12">
        <v>0</v>
      </c>
      <c r="AMG31" s="12">
        <v>0</v>
      </c>
      <c r="AMH31" s="12">
        <v>0</v>
      </c>
      <c r="AMI31" s="12">
        <v>0</v>
      </c>
      <c r="AMJ31" s="12">
        <v>2.8834953874870833E-7</v>
      </c>
      <c r="AMK31" s="12">
        <v>0</v>
      </c>
      <c r="AML31" s="12">
        <v>0</v>
      </c>
      <c r="AMM31" s="12">
        <v>0</v>
      </c>
      <c r="AMN31" s="12">
        <v>0</v>
      </c>
      <c r="AMO31" s="12">
        <v>-8.5779169381546749E-6</v>
      </c>
      <c r="AMP31" s="12">
        <v>4.9808922736340054E-27</v>
      </c>
      <c r="AMQ31" s="12">
        <v>0</v>
      </c>
      <c r="AMR31" s="12">
        <v>0</v>
      </c>
      <c r="AMS31" s="12">
        <v>1.0488855859750511E-28</v>
      </c>
      <c r="AMT31" s="12">
        <v>0</v>
      </c>
      <c r="AMU31" s="12">
        <v>0</v>
      </c>
      <c r="AMV31" s="12">
        <v>0</v>
      </c>
      <c r="AMW31" s="12">
        <v>0</v>
      </c>
      <c r="AMX31" s="12">
        <v>0</v>
      </c>
      <c r="AMY31" s="12">
        <v>0</v>
      </c>
      <c r="AMZ31" s="12">
        <v>0</v>
      </c>
      <c r="ANA31" s="12">
        <v>0</v>
      </c>
      <c r="ANB31" s="12">
        <v>0</v>
      </c>
      <c r="ANC31" s="12">
        <v>0</v>
      </c>
      <c r="AND31" s="12">
        <v>0</v>
      </c>
      <c r="ANE31" s="12">
        <v>0</v>
      </c>
      <c r="ANF31" s="12">
        <v>0</v>
      </c>
      <c r="ANG31" s="12">
        <v>0</v>
      </c>
      <c r="ANH31" s="12">
        <v>0</v>
      </c>
      <c r="ANI31" s="12">
        <v>0</v>
      </c>
      <c r="ANJ31" s="12">
        <v>0</v>
      </c>
      <c r="ANK31" s="12">
        <v>0</v>
      </c>
      <c r="ANL31" s="12">
        <v>0</v>
      </c>
      <c r="ANM31" s="12">
        <v>0</v>
      </c>
      <c r="ANN31" s="12">
        <v>0</v>
      </c>
      <c r="ANO31" s="12">
        <v>0</v>
      </c>
      <c r="ANP31" s="12">
        <v>0</v>
      </c>
      <c r="ANQ31" s="12">
        <v>0</v>
      </c>
      <c r="ANR31" s="12">
        <v>0</v>
      </c>
      <c r="ANS31" s="12">
        <v>0</v>
      </c>
      <c r="ANT31" s="12">
        <v>0</v>
      </c>
      <c r="ANU31" s="12">
        <v>0</v>
      </c>
      <c r="ANV31" s="12">
        <v>3.9198526030891834E-8</v>
      </c>
      <c r="ANW31" s="12">
        <v>0</v>
      </c>
      <c r="ANX31" s="12">
        <v>0</v>
      </c>
      <c r="ANY31" s="12">
        <v>0</v>
      </c>
      <c r="ANZ31" s="12">
        <v>4.8349765339541493E-6</v>
      </c>
      <c r="AOA31" s="12">
        <v>-2.6926123984947564E-7</v>
      </c>
      <c r="AOB31" s="12">
        <v>8.9753746616491718E-9</v>
      </c>
      <c r="AOC31" s="12">
        <v>0</v>
      </c>
      <c r="AOD31" s="12">
        <v>2.5592970061446014E-11</v>
      </c>
      <c r="AOE31" s="12">
        <v>0</v>
      </c>
      <c r="AOF31" s="12">
        <v>0</v>
      </c>
      <c r="AOG31" s="12">
        <v>0</v>
      </c>
      <c r="AOH31" s="12">
        <v>0</v>
      </c>
      <c r="AOI31" s="12">
        <v>0</v>
      </c>
      <c r="AOJ31" s="12">
        <v>0</v>
      </c>
      <c r="AOK31" s="12">
        <v>0</v>
      </c>
      <c r="AOL31" s="12">
        <v>0</v>
      </c>
      <c r="AOM31" s="12">
        <v>0</v>
      </c>
      <c r="AON31" s="12">
        <v>0</v>
      </c>
      <c r="AOO31" s="12">
        <v>0</v>
      </c>
      <c r="AOP31" s="12">
        <v>0</v>
      </c>
      <c r="AOQ31" s="12">
        <v>0</v>
      </c>
      <c r="AOR31" s="12">
        <v>0</v>
      </c>
      <c r="AOS31" s="12">
        <v>0</v>
      </c>
      <c r="AOT31" s="12">
        <v>0</v>
      </c>
      <c r="AOU31" s="12">
        <v>0</v>
      </c>
      <c r="AOV31" s="12">
        <v>0</v>
      </c>
      <c r="AOW31" s="12">
        <v>0</v>
      </c>
      <c r="AOX31" s="12">
        <v>0</v>
      </c>
      <c r="AOY31" s="12">
        <v>0</v>
      </c>
      <c r="AOZ31" s="12">
        <v>0</v>
      </c>
      <c r="APA31" s="12">
        <v>0</v>
      </c>
      <c r="APB31" s="12">
        <v>0</v>
      </c>
      <c r="APC31" s="12">
        <v>0</v>
      </c>
      <c r="APD31" s="12">
        <v>0</v>
      </c>
      <c r="APE31" s="12">
        <v>0</v>
      </c>
      <c r="APF31" s="12">
        <v>0</v>
      </c>
      <c r="APG31" s="12">
        <v>0</v>
      </c>
      <c r="APH31" s="12">
        <v>0</v>
      </c>
      <c r="API31" s="12">
        <v>0</v>
      </c>
      <c r="APJ31" s="12">
        <v>0</v>
      </c>
      <c r="APK31" s="12">
        <v>0</v>
      </c>
      <c r="APL31" s="12">
        <v>2.6926123984947511E-7</v>
      </c>
      <c r="APM31" s="12">
        <v>-1.4590815469705698E-8</v>
      </c>
      <c r="APN31" s="12">
        <v>9.9286318342286188E-9</v>
      </c>
      <c r="APO31" s="12">
        <v>0</v>
      </c>
      <c r="APP31" s="12">
        <v>0</v>
      </c>
      <c r="APQ31" s="12">
        <v>0</v>
      </c>
      <c r="APR31" s="12">
        <v>0</v>
      </c>
      <c r="APS31" s="12">
        <v>0</v>
      </c>
      <c r="APT31" s="12">
        <v>0</v>
      </c>
      <c r="APU31" s="12">
        <v>0</v>
      </c>
      <c r="APV31" s="12">
        <v>0</v>
      </c>
      <c r="APW31" s="12">
        <v>0</v>
      </c>
      <c r="APX31" s="12">
        <v>0</v>
      </c>
      <c r="APY31" s="12">
        <v>0</v>
      </c>
      <c r="APZ31" s="12">
        <v>0</v>
      </c>
      <c r="AQA31" s="12">
        <v>0</v>
      </c>
      <c r="AQB31" s="12">
        <v>0</v>
      </c>
      <c r="AQC31" s="12">
        <v>0</v>
      </c>
      <c r="AQD31" s="12">
        <v>0</v>
      </c>
      <c r="AQE31" s="12">
        <v>0</v>
      </c>
      <c r="AQF31" s="12">
        <v>0</v>
      </c>
      <c r="AQG31" s="12">
        <v>0</v>
      </c>
      <c r="AQH31" s="12">
        <v>0</v>
      </c>
      <c r="AQI31" s="12">
        <v>0</v>
      </c>
      <c r="AQJ31" s="12">
        <v>0</v>
      </c>
      <c r="AQK31" s="12">
        <v>0</v>
      </c>
      <c r="AQL31" s="12">
        <v>0</v>
      </c>
      <c r="AQM31" s="12">
        <v>0</v>
      </c>
      <c r="AQN31" s="12">
        <v>0</v>
      </c>
      <c r="AQO31" s="12">
        <v>0</v>
      </c>
      <c r="AQP31" s="12">
        <v>0</v>
      </c>
      <c r="AQQ31" s="12">
        <v>0</v>
      </c>
      <c r="AQR31" s="12">
        <v>0</v>
      </c>
      <c r="AQS31" s="12">
        <v>0</v>
      </c>
      <c r="AQT31" s="12">
        <v>0</v>
      </c>
      <c r="AQU31" s="12">
        <v>0</v>
      </c>
      <c r="AQV31" s="12">
        <v>0</v>
      </c>
      <c r="AQW31" s="12">
        <v>0</v>
      </c>
      <c r="AQX31" s="12">
        <v>3.6546564943304867E-9</v>
      </c>
      <c r="AQY31" s="12">
        <v>-9.9307458203617536E-9</v>
      </c>
      <c r="AQZ31" s="12">
        <v>0</v>
      </c>
      <c r="ARA31" s="12">
        <v>0</v>
      </c>
      <c r="ARB31" s="12">
        <v>0</v>
      </c>
      <c r="ARC31" s="12">
        <v>0</v>
      </c>
      <c r="ARD31" s="12">
        <v>0</v>
      </c>
      <c r="ARE31" s="12">
        <v>0</v>
      </c>
      <c r="ARF31" s="12">
        <v>0</v>
      </c>
      <c r="ARG31" s="12">
        <v>0</v>
      </c>
      <c r="ARH31" s="12">
        <v>0</v>
      </c>
      <c r="ARI31" s="12">
        <v>0</v>
      </c>
      <c r="ARJ31" s="12">
        <v>0</v>
      </c>
      <c r="ARK31" s="12">
        <v>0</v>
      </c>
      <c r="ARL31" s="12">
        <v>0</v>
      </c>
      <c r="ARM31" s="12">
        <v>0</v>
      </c>
      <c r="ARN31" s="12">
        <v>0</v>
      </c>
      <c r="ARO31" s="12">
        <v>0</v>
      </c>
      <c r="ARP31" s="12">
        <v>0</v>
      </c>
      <c r="ARQ31" s="12">
        <v>0</v>
      </c>
      <c r="ARR31" s="12">
        <v>0</v>
      </c>
      <c r="ARS31" s="12">
        <v>0</v>
      </c>
      <c r="ART31" s="12">
        <v>0</v>
      </c>
      <c r="ARU31" s="12">
        <v>0</v>
      </c>
      <c r="ARV31" s="12">
        <v>0</v>
      </c>
      <c r="ARW31" s="12">
        <v>0</v>
      </c>
      <c r="ARX31" s="12">
        <v>0</v>
      </c>
      <c r="ARY31" s="12">
        <v>0</v>
      </c>
      <c r="ARZ31" s="12">
        <v>0</v>
      </c>
      <c r="ASA31" s="12">
        <v>0</v>
      </c>
      <c r="ASB31" s="12">
        <v>0</v>
      </c>
      <c r="ASC31" s="12">
        <v>0</v>
      </c>
      <c r="ASD31" s="12">
        <v>0</v>
      </c>
      <c r="ASE31" s="12">
        <v>0</v>
      </c>
      <c r="ASF31" s="12">
        <v>0</v>
      </c>
      <c r="ASG31" s="12">
        <v>3.2233176891344883E-6</v>
      </c>
      <c r="ASH31" s="12">
        <v>0</v>
      </c>
      <c r="ASI31" s="12">
        <v>0</v>
      </c>
      <c r="ASJ31" s="12">
        <v>0</v>
      </c>
      <c r="ASK31" s="12">
        <v>-2.5602510290867883E-11</v>
      </c>
      <c r="ASL31" s="12">
        <v>0</v>
      </c>
      <c r="ASM31" s="12">
        <v>0</v>
      </c>
      <c r="ASN31" s="12">
        <v>0</v>
      </c>
      <c r="ASO31" s="12">
        <v>0</v>
      </c>
      <c r="ASP31" s="12">
        <v>0</v>
      </c>
      <c r="ASQ31" s="12">
        <v>0</v>
      </c>
      <c r="ASR31" s="12">
        <v>0</v>
      </c>
      <c r="ASS31" s="12">
        <v>0</v>
      </c>
      <c r="AST31" s="12">
        <v>0</v>
      </c>
      <c r="ASU31" s="12">
        <v>0</v>
      </c>
      <c r="ASV31" s="12">
        <v>0</v>
      </c>
      <c r="ASW31" s="12">
        <v>0</v>
      </c>
      <c r="ASX31" s="12">
        <v>0</v>
      </c>
      <c r="ASY31" s="12">
        <v>0</v>
      </c>
      <c r="ASZ31" s="12">
        <v>0</v>
      </c>
      <c r="ATA31" s="12">
        <v>0</v>
      </c>
      <c r="ATB31" s="12">
        <v>0</v>
      </c>
      <c r="ATC31" s="12">
        <v>0</v>
      </c>
      <c r="ATD31" s="12">
        <v>0</v>
      </c>
      <c r="ATE31" s="12">
        <v>0</v>
      </c>
      <c r="ATF31" s="12">
        <v>0</v>
      </c>
      <c r="ATG31" s="12">
        <v>0</v>
      </c>
      <c r="ATH31" s="12">
        <v>0</v>
      </c>
      <c r="ATI31" s="12">
        <v>0</v>
      </c>
      <c r="ATJ31" s="12">
        <v>0</v>
      </c>
      <c r="ATK31" s="12">
        <v>0</v>
      </c>
      <c r="ATL31" s="12">
        <v>0</v>
      </c>
      <c r="ATM31" s="12">
        <v>4.9943605145181346E-7</v>
      </c>
      <c r="ATN31" s="12">
        <v>0</v>
      </c>
      <c r="ATO31" s="12">
        <v>0</v>
      </c>
      <c r="ATP31" s="12">
        <v>0</v>
      </c>
      <c r="ATQ31" s="12">
        <v>0</v>
      </c>
      <c r="ATR31" s="12">
        <v>0</v>
      </c>
      <c r="ATS31" s="12">
        <v>0</v>
      </c>
      <c r="ATT31" s="12">
        <v>0</v>
      </c>
      <c r="ATU31" s="12">
        <v>0</v>
      </c>
      <c r="ATV31" s="12">
        <v>0</v>
      </c>
      <c r="ATW31" s="12">
        <v>-8.4122738683922029E-6</v>
      </c>
      <c r="ATX31" s="12">
        <v>3.5546585695052345E-25</v>
      </c>
      <c r="ATY31" s="12">
        <v>0</v>
      </c>
      <c r="ATZ31" s="12">
        <v>0</v>
      </c>
      <c r="AUA31" s="12">
        <v>7.4854644664903123E-27</v>
      </c>
      <c r="AUB31" s="12">
        <v>0</v>
      </c>
      <c r="AUC31" s="12">
        <v>0</v>
      </c>
      <c r="AUD31" s="12">
        <v>0</v>
      </c>
      <c r="AUE31" s="12">
        <v>0</v>
      </c>
      <c r="AUF31" s="12">
        <v>0</v>
      </c>
      <c r="AUG31" s="12">
        <v>0</v>
      </c>
      <c r="AUH31" s="12">
        <v>0</v>
      </c>
      <c r="AUI31" s="12">
        <v>0</v>
      </c>
      <c r="AUJ31" s="12">
        <v>0</v>
      </c>
      <c r="AUK31" s="12">
        <v>0</v>
      </c>
      <c r="AUL31" s="12">
        <v>0</v>
      </c>
      <c r="AUM31" s="12">
        <v>0</v>
      </c>
      <c r="AUN31" s="12">
        <v>0</v>
      </c>
      <c r="AUO31" s="12">
        <v>0</v>
      </c>
      <c r="AUP31" s="12">
        <v>0</v>
      </c>
      <c r="AUQ31" s="12">
        <v>0</v>
      </c>
      <c r="AUR31" s="12">
        <v>0</v>
      </c>
      <c r="AUS31" s="12">
        <v>0</v>
      </c>
      <c r="AUT31" s="12">
        <v>0</v>
      </c>
      <c r="AUU31" s="12">
        <v>0</v>
      </c>
      <c r="AUV31" s="12">
        <v>0</v>
      </c>
      <c r="AUW31" s="12">
        <v>0</v>
      </c>
      <c r="AUX31" s="12">
        <v>0</v>
      </c>
      <c r="AUY31" s="12">
        <v>0</v>
      </c>
      <c r="AUZ31" s="12">
        <v>0</v>
      </c>
      <c r="AVA31" s="12">
        <v>0</v>
      </c>
      <c r="AVB31" s="12">
        <v>0</v>
      </c>
      <c r="AVC31" s="12">
        <v>0</v>
      </c>
      <c r="AVD31" s="12">
        <v>0</v>
      </c>
      <c r="AVE31" s="12">
        <v>0</v>
      </c>
      <c r="AVF31" s="12">
        <v>0</v>
      </c>
      <c r="AVG31" s="12">
        <v>0</v>
      </c>
      <c r="AVH31" s="12">
        <v>5.6784803087244174E-6</v>
      </c>
      <c r="AVI31" s="12">
        <v>-2.4405115581586788E-7</v>
      </c>
      <c r="AVJ31" s="12">
        <v>7.5748144375595357E-9</v>
      </c>
      <c r="AVK31" s="12">
        <v>0</v>
      </c>
      <c r="AVL31" s="12">
        <v>3.1539730976154058E-11</v>
      </c>
      <c r="AVM31" s="12">
        <v>0</v>
      </c>
      <c r="AVN31" s="12">
        <v>0</v>
      </c>
      <c r="AVO31" s="12">
        <v>0</v>
      </c>
      <c r="AVP31" s="12">
        <v>0</v>
      </c>
      <c r="AVQ31" s="12">
        <v>0</v>
      </c>
      <c r="AVR31" s="12">
        <v>0</v>
      </c>
      <c r="AVS31" s="12">
        <v>0</v>
      </c>
      <c r="AVT31" s="12">
        <v>0</v>
      </c>
      <c r="AVU31" s="12">
        <v>0</v>
      </c>
      <c r="AVV31" s="12">
        <v>0</v>
      </c>
      <c r="AVW31" s="12">
        <v>0</v>
      </c>
      <c r="AVX31" s="12">
        <v>0</v>
      </c>
      <c r="AVY31" s="12">
        <v>0</v>
      </c>
      <c r="AVZ31" s="12">
        <v>0</v>
      </c>
      <c r="AWA31" s="12">
        <v>0</v>
      </c>
      <c r="AWB31" s="12">
        <v>0</v>
      </c>
      <c r="AWC31" s="12">
        <v>0</v>
      </c>
      <c r="AWD31" s="12">
        <v>0</v>
      </c>
      <c r="AWE31" s="12">
        <v>0</v>
      </c>
      <c r="AWF31" s="12">
        <v>0</v>
      </c>
      <c r="AWG31" s="12">
        <v>0</v>
      </c>
      <c r="AWH31" s="12">
        <v>0</v>
      </c>
      <c r="AWI31" s="12">
        <v>0</v>
      </c>
      <c r="AWJ31" s="12">
        <v>0</v>
      </c>
      <c r="AWK31" s="12">
        <v>1.3066175343630613E-9</v>
      </c>
      <c r="AWL31" s="12">
        <v>0</v>
      </c>
      <c r="AWM31" s="12">
        <v>0</v>
      </c>
      <c r="AWN31" s="12">
        <v>0</v>
      </c>
      <c r="AWO31" s="12">
        <v>0</v>
      </c>
      <c r="AWP31" s="12">
        <v>0</v>
      </c>
      <c r="AWQ31" s="12">
        <v>0</v>
      </c>
      <c r="AWR31" s="12">
        <v>0</v>
      </c>
      <c r="AWS31" s="12">
        <v>0</v>
      </c>
      <c r="AWT31" s="12">
        <v>2.2724443312678606E-7</v>
      </c>
      <c r="AWU31" s="12">
        <v>-1.122947093189624E-8</v>
      </c>
      <c r="AWV31" s="12">
        <v>9.9286318342286188E-9</v>
      </c>
      <c r="AWW31" s="12">
        <v>0</v>
      </c>
      <c r="AWX31" s="12">
        <v>0</v>
      </c>
      <c r="AWY31" s="12">
        <v>0</v>
      </c>
      <c r="AWZ31" s="12">
        <v>0</v>
      </c>
      <c r="AXA31" s="12">
        <v>0</v>
      </c>
      <c r="AXB31" s="12">
        <v>0</v>
      </c>
      <c r="AXC31" s="12">
        <v>0</v>
      </c>
      <c r="AXD31" s="12">
        <v>0</v>
      </c>
      <c r="AXE31" s="12">
        <v>0</v>
      </c>
      <c r="AXF31" s="12">
        <v>0</v>
      </c>
      <c r="AXG31" s="12">
        <v>0</v>
      </c>
      <c r="AXH31" s="12">
        <v>0</v>
      </c>
      <c r="AXI31" s="12">
        <v>0</v>
      </c>
      <c r="AXJ31" s="12">
        <v>0</v>
      </c>
      <c r="AXK31" s="12">
        <v>0</v>
      </c>
      <c r="AXL31" s="12">
        <v>0</v>
      </c>
      <c r="AXM31" s="12">
        <v>0</v>
      </c>
      <c r="AXN31" s="12">
        <v>0</v>
      </c>
      <c r="AXO31" s="12">
        <v>0</v>
      </c>
      <c r="AXP31" s="12">
        <v>0</v>
      </c>
      <c r="AXQ31" s="12">
        <v>0</v>
      </c>
      <c r="AXR31" s="12">
        <v>0</v>
      </c>
      <c r="AXS31" s="12">
        <v>0</v>
      </c>
      <c r="AXT31" s="12">
        <v>0</v>
      </c>
      <c r="AXU31" s="12">
        <v>0</v>
      </c>
      <c r="AXV31" s="12">
        <v>0</v>
      </c>
      <c r="AXW31" s="12">
        <v>0</v>
      </c>
      <c r="AXX31" s="12">
        <v>0</v>
      </c>
      <c r="AXY31" s="12">
        <v>0</v>
      </c>
      <c r="AXZ31" s="12">
        <v>0</v>
      </c>
      <c r="AYA31" s="12">
        <v>0</v>
      </c>
      <c r="AYB31" s="12">
        <v>0</v>
      </c>
      <c r="AYC31" s="12">
        <v>0</v>
      </c>
      <c r="AYD31" s="12">
        <v>0</v>
      </c>
      <c r="AYE31" s="12">
        <v>0</v>
      </c>
      <c r="AYF31" s="12">
        <v>3.6546564943304867E-9</v>
      </c>
      <c r="AYG31" s="12">
        <v>-9.9307458203708692E-9</v>
      </c>
      <c r="AYH31" s="12">
        <v>0</v>
      </c>
      <c r="AYI31" s="12">
        <v>0</v>
      </c>
      <c r="AYJ31" s="12">
        <v>0</v>
      </c>
      <c r="AYK31" s="12">
        <v>0</v>
      </c>
      <c r="AYL31" s="12">
        <v>0</v>
      </c>
      <c r="AYM31" s="12">
        <v>0</v>
      </c>
      <c r="AYN31" s="12">
        <v>0</v>
      </c>
      <c r="AYO31" s="12">
        <v>0</v>
      </c>
      <c r="AYP31" s="12">
        <v>0</v>
      </c>
      <c r="AYQ31" s="12">
        <v>0</v>
      </c>
      <c r="AYR31" s="12">
        <v>0</v>
      </c>
      <c r="AYS31" s="12">
        <v>0</v>
      </c>
      <c r="AYT31" s="12">
        <v>0</v>
      </c>
      <c r="AYU31" s="12">
        <v>0</v>
      </c>
      <c r="AYV31" s="12">
        <v>0</v>
      </c>
      <c r="AYW31" s="12">
        <v>0</v>
      </c>
      <c r="AYX31" s="12">
        <v>0</v>
      </c>
      <c r="AYY31" s="12">
        <v>0</v>
      </c>
      <c r="AYZ31" s="12">
        <v>0</v>
      </c>
      <c r="AZA31" s="12">
        <v>0</v>
      </c>
      <c r="AZB31" s="12">
        <v>0</v>
      </c>
      <c r="AZC31" s="12">
        <v>0</v>
      </c>
      <c r="AZD31" s="12">
        <v>0</v>
      </c>
      <c r="AZE31" s="12">
        <v>0</v>
      </c>
      <c r="AZF31" s="12">
        <v>0</v>
      </c>
      <c r="AZG31" s="12">
        <v>0</v>
      </c>
      <c r="AZH31" s="12">
        <v>0</v>
      </c>
      <c r="AZI31" s="12">
        <v>0</v>
      </c>
      <c r="AZJ31" s="12">
        <v>0</v>
      </c>
      <c r="AZK31" s="12">
        <v>0</v>
      </c>
      <c r="AZL31" s="12">
        <v>0</v>
      </c>
      <c r="AZM31" s="12">
        <v>0</v>
      </c>
      <c r="AZN31" s="12">
        <v>0</v>
      </c>
      <c r="AZO31" s="12">
        <v>2.4336344177120211E-6</v>
      </c>
      <c r="AZP31" s="12">
        <v>0</v>
      </c>
      <c r="AZQ31" s="12">
        <v>0</v>
      </c>
      <c r="AZR31" s="12">
        <v>0</v>
      </c>
      <c r="AZS31" s="12">
        <v>-3.1589340174551586E-11</v>
      </c>
      <c r="AZT31" s="13">
        <v>16759159009.761076</v>
      </c>
      <c r="AZU31" s="13">
        <v>5592051.1131012673</v>
      </c>
      <c r="AZV31" s="13">
        <v>1472000</v>
      </c>
      <c r="AZW31" s="13">
        <v>64117.910277141978</v>
      </c>
      <c r="AZX31" s="13">
        <v>257873432271.09387</v>
      </c>
      <c r="AZY31" s="13">
        <v>2.1999999999999999E-10</v>
      </c>
      <c r="AZZ31" s="13">
        <v>155090790.3820554</v>
      </c>
      <c r="BAA31" s="13">
        <v>1E-13</v>
      </c>
      <c r="BAB31" s="13">
        <v>1594721.9248011443</v>
      </c>
      <c r="BAC31" s="13">
        <v>2.9999999999999999E-16</v>
      </c>
      <c r="BAD31" s="13">
        <v>1.1E-13</v>
      </c>
      <c r="BAE31" s="13">
        <v>7920000</v>
      </c>
      <c r="BAF31" s="13">
        <v>6380000</v>
      </c>
      <c r="BAG31" s="13">
        <v>8429821511948501</v>
      </c>
      <c r="BAH31" s="13">
        <v>1058313750000</v>
      </c>
      <c r="BAI31" s="13">
        <v>477112713958.69293</v>
      </c>
      <c r="BAJ31" s="13">
        <v>846607000000000.13</v>
      </c>
      <c r="BAK31" s="13">
        <v>9152538712.6377068</v>
      </c>
      <c r="BAL31" s="13">
        <v>160252330888.01877</v>
      </c>
      <c r="BAM31" s="13">
        <v>57148942500</v>
      </c>
      <c r="BAN31" s="13">
        <v>507990600000</v>
      </c>
      <c r="BAO31" s="13">
        <v>21166275000</v>
      </c>
      <c r="BAP31" s="13">
        <v>7.653349E+16</v>
      </c>
      <c r="BAQ31" s="13">
        <v>3826674500000000</v>
      </c>
      <c r="BAR31" s="13">
        <v>1.14800235E+17</v>
      </c>
      <c r="BAS31" s="13">
        <v>1148002350000</v>
      </c>
      <c r="BAT31" s="13">
        <v>1913337250000</v>
      </c>
      <c r="BAU31" s="13">
        <v>4.25E+16</v>
      </c>
      <c r="BAV31" s="13">
        <v>2550000000000000</v>
      </c>
      <c r="BAW31" s="13">
        <v>7.65E+16</v>
      </c>
      <c r="BAX31" s="13">
        <v>765000000000</v>
      </c>
      <c r="BAY31" s="13">
        <v>850000000000</v>
      </c>
      <c r="BAZ31" s="13">
        <v>1.275E+17</v>
      </c>
      <c r="BBA31" s="13">
        <v>8924999999999999</v>
      </c>
      <c r="BBB31" s="13">
        <v>2.6774999999999997E+17</v>
      </c>
      <c r="BBC31" s="13">
        <v>2677500000000</v>
      </c>
      <c r="BBD31" s="13">
        <v>1912500000000.0005</v>
      </c>
      <c r="BBE31" s="14">
        <v>4.3687899321103654</v>
      </c>
      <c r="BBF31" s="14">
        <v>2.9373255754177157</v>
      </c>
      <c r="BBG31" s="14">
        <v>4.0983954982304542</v>
      </c>
      <c r="BBH31" s="14">
        <v>2435.6660915651196</v>
      </c>
      <c r="BBI31" s="13">
        <v>12394.9350405571</v>
      </c>
      <c r="BBJ31" s="13">
        <v>984.41235891009694</v>
      </c>
      <c r="BBK31" s="13">
        <v>232.491711042183</v>
      </c>
      <c r="BBL31" s="13">
        <v>24342.203186217208</v>
      </c>
      <c r="BBM31" s="13">
        <v>39626.549137841183</v>
      </c>
      <c r="BBN31" s="13">
        <v>2211.8949180202899</v>
      </c>
      <c r="BBO31" s="15">
        <v>1047.4474381100672</v>
      </c>
      <c r="BBP31" s="15">
        <v>1172.1519648686085</v>
      </c>
      <c r="BBQ31" s="15">
        <v>995.69250662905483</v>
      </c>
      <c r="BBR31" s="14">
        <v>11.275490204252536</v>
      </c>
      <c r="BBS31" s="14">
        <v>13.323269954247376</v>
      </c>
      <c r="BBT31" s="14">
        <v>11.479537954321147</v>
      </c>
      <c r="BBU31" s="15">
        <v>4.4988137643235273</v>
      </c>
      <c r="BBV31" s="15">
        <v>11.339643661050985</v>
      </c>
      <c r="BBW31" s="15">
        <v>8.7390365126093634</v>
      </c>
      <c r="BBX31" s="15">
        <v>1630.6661491200573</v>
      </c>
      <c r="BBY31" s="15">
        <v>1401.6018207277264</v>
      </c>
      <c r="BBZ31" s="15">
        <v>1631.2855045950494</v>
      </c>
      <c r="BCA31" s="14">
        <v>5.0092117404017173</v>
      </c>
      <c r="BCB31" s="14">
        <v>0.89656059826037193</v>
      </c>
      <c r="BCC31" s="14">
        <v>0.58807488480945991</v>
      </c>
      <c r="BCD31" s="14">
        <v>9.8526285085428128E-2</v>
      </c>
      <c r="BCE31" s="14">
        <v>44.436451138770451</v>
      </c>
      <c r="BCF31" s="14">
        <v>3.5833184882763602E-2</v>
      </c>
      <c r="BCG31" s="14">
        <v>2.8685218036361676E-2</v>
      </c>
      <c r="BCH31" s="14">
        <v>3.7172654287393055E-4</v>
      </c>
      <c r="BCI31" s="14">
        <v>19675.611435197876</v>
      </c>
      <c r="BCJ31" s="14">
        <v>2.3192300562117184E-5</v>
      </c>
      <c r="BCK31" s="14">
        <v>11.888502793769852</v>
      </c>
      <c r="BCL31" s="14">
        <v>2.3899342303083459E-6</v>
      </c>
      <c r="BCM31" s="14">
        <v>3.8314839793113193E-8</v>
      </c>
      <c r="BCN31" s="14">
        <v>4.52386663363986E-2</v>
      </c>
      <c r="BCO31" s="14">
        <v>0.29358779197013807</v>
      </c>
      <c r="BCP31" s="14">
        <v>0.1848267443955868</v>
      </c>
      <c r="BCQ31" s="14">
        <v>3.020306675759743</v>
      </c>
      <c r="BCR31" s="14">
        <v>7.6775293092098615E-2</v>
      </c>
      <c r="BCS31" s="14">
        <v>0.15476031359321535</v>
      </c>
      <c r="BCT31" s="14">
        <v>5.1087808662950721E-2</v>
      </c>
      <c r="BCU31" s="14">
        <v>0.76070889719750734</v>
      </c>
      <c r="BCV31" s="14">
        <v>5.7130349172521383E-2</v>
      </c>
      <c r="BCW31" s="14">
        <v>8.5053629297396665</v>
      </c>
      <c r="BCX31" s="14">
        <v>3.5826927476079788E-2</v>
      </c>
      <c r="BCY31" s="14">
        <v>3.6627007221200866E-2</v>
      </c>
      <c r="BCZ31" s="14">
        <v>5.0345319700888215E-2</v>
      </c>
      <c r="BDA31" s="14">
        <v>5.5219474613533832E-2</v>
      </c>
      <c r="BDB31" s="14">
        <v>4.7068672177338861E-4</v>
      </c>
      <c r="BDC31" s="14">
        <v>21835.277636969673</v>
      </c>
      <c r="BDD31" s="14">
        <v>2.0932215897722032E-5</v>
      </c>
      <c r="BDE31" s="14">
        <v>10.129140420486717</v>
      </c>
      <c r="BDF31" s="14">
        <v>5.3818804802082189E-6</v>
      </c>
      <c r="BDG31" s="14">
        <v>4.1724642531866238E-8</v>
      </c>
      <c r="BDH31" s="14">
        <v>3.4262026571848334E-2</v>
      </c>
      <c r="BDI31" s="14">
        <v>3.5277235985032337E-2</v>
      </c>
      <c r="BDJ31" s="14">
        <v>3.0138445541550159E-2</v>
      </c>
      <c r="BDK31" s="14">
        <v>0.27827751671780204</v>
      </c>
      <c r="BDL31" s="14">
        <v>0.31557720696366931</v>
      </c>
      <c r="BDM31" s="14">
        <v>0.38762294000879355</v>
      </c>
      <c r="BDN31" s="14">
        <v>0.25347974952023489</v>
      </c>
      <c r="BDO31" s="14">
        <v>0.25726388613000661</v>
      </c>
      <c r="BDP31" s="14">
        <v>0.19842301676859106</v>
      </c>
      <c r="BDQ31" s="14">
        <v>7.8620255465466187</v>
      </c>
      <c r="BDR31" s="14">
        <v>3.7857549226032567</v>
      </c>
      <c r="BDS31" s="14">
        <v>0.36791395513898029</v>
      </c>
      <c r="BDT31" s="14">
        <v>0.24036290273807476</v>
      </c>
      <c r="BDU31" s="14">
        <v>0.39574659100500448</v>
      </c>
      <c r="BDV31" s="14">
        <v>0.84235947805133859</v>
      </c>
      <c r="BDW31" s="14">
        <v>0.21443818992655955</v>
      </c>
      <c r="BDX31" s="14">
        <v>49.592579706451168</v>
      </c>
      <c r="BDY31" s="14">
        <v>0.18731017890097129</v>
      </c>
      <c r="BDZ31" s="14">
        <v>2.9903316374435662</v>
      </c>
      <c r="BEA31" s="14">
        <v>1.7978685054758702E-2</v>
      </c>
      <c r="BEB31" s="14">
        <v>2.9799185566779702E-2</v>
      </c>
      <c r="BEC31" s="14">
        <v>4.3409753035661192E-2</v>
      </c>
      <c r="BED31" s="14">
        <v>2.4488461824456419E-2</v>
      </c>
      <c r="BEE31" s="14">
        <v>3.5339775842323097E-2</v>
      </c>
      <c r="BEF31" s="14">
        <v>2.491492892515377E-4</v>
      </c>
      <c r="BEG31" s="14">
        <v>22610.615136225235</v>
      </c>
      <c r="BEH31" s="14">
        <v>2.4088790125433855E-5</v>
      </c>
      <c r="BEI31" s="14">
        <v>9.4124937938779247</v>
      </c>
      <c r="BEJ31" s="14">
        <v>1.6360966121343379</v>
      </c>
      <c r="BEK31" s="14">
        <v>3.2010428944785024E-6</v>
      </c>
      <c r="BEL31" s="14">
        <v>5.5558149243611928E-8</v>
      </c>
      <c r="BEM31" s="14">
        <v>3.2364640437819295E-2</v>
      </c>
      <c r="BEN31" s="14">
        <v>3.4875750916278862E-2</v>
      </c>
      <c r="BEO31" s="14">
        <v>5.6636553965292713E-2</v>
      </c>
      <c r="BEP31" s="14">
        <v>0.24610393636177738</v>
      </c>
      <c r="BEQ31" s="14">
        <v>0.29495591425607159</v>
      </c>
      <c r="BER31" s="14">
        <v>0.28690371935581027</v>
      </c>
      <c r="BES31" s="14">
        <v>0.19548037802503987</v>
      </c>
      <c r="BET31" s="14">
        <v>0.25668176007157728</v>
      </c>
      <c r="BEU31" s="26">
        <v>0.4360163608303208</v>
      </c>
    </row>
    <row r="32" spans="2:1503" outlineLevel="1" x14ac:dyDescent="0.35">
      <c r="B32" s="18">
        <v>23</v>
      </c>
      <c r="C32" s="11">
        <v>0</v>
      </c>
      <c r="D32" s="12">
        <v>0</v>
      </c>
      <c r="E32" s="12">
        <v>0</v>
      </c>
      <c r="F32" s="12">
        <v>0</v>
      </c>
      <c r="G32" s="12">
        <v>2.9547288153979336E-5</v>
      </c>
      <c r="H32" s="12">
        <v>0</v>
      </c>
      <c r="I32" s="12">
        <v>0</v>
      </c>
      <c r="J32" s="12">
        <v>0</v>
      </c>
      <c r="K32" s="12">
        <v>0</v>
      </c>
      <c r="L32" s="12">
        <v>0</v>
      </c>
      <c r="M32" s="12">
        <v>0</v>
      </c>
      <c r="N32" s="12">
        <v>0</v>
      </c>
      <c r="O32" s="12">
        <v>-2.9025175650464472E-11</v>
      </c>
      <c r="P32" s="12">
        <v>0</v>
      </c>
      <c r="Q32" s="12">
        <v>0</v>
      </c>
      <c r="R32" s="12">
        <v>0</v>
      </c>
      <c r="S32" s="12">
        <v>0</v>
      </c>
      <c r="T32" s="12">
        <v>0</v>
      </c>
      <c r="U32" s="12">
        <v>0</v>
      </c>
      <c r="V32" s="12">
        <v>0</v>
      </c>
      <c r="W32" s="12">
        <v>0</v>
      </c>
      <c r="X32" s="12">
        <v>0</v>
      </c>
      <c r="Y32" s="12">
        <v>0</v>
      </c>
      <c r="Z32" s="12">
        <v>0</v>
      </c>
      <c r="AA32" s="12">
        <v>0</v>
      </c>
      <c r="AB32" s="12">
        <v>0</v>
      </c>
      <c r="AC32" s="12">
        <v>0</v>
      </c>
      <c r="AD32" s="12">
        <v>0</v>
      </c>
      <c r="AE32" s="12">
        <v>0</v>
      </c>
      <c r="AF32" s="12">
        <v>0</v>
      </c>
      <c r="AG32" s="12">
        <v>0</v>
      </c>
      <c r="AH32" s="12">
        <v>0</v>
      </c>
      <c r="AI32" s="12">
        <v>0</v>
      </c>
      <c r="AJ32" s="12">
        <v>0</v>
      </c>
      <c r="AK32" s="12">
        <v>0</v>
      </c>
      <c r="AL32" s="12">
        <v>0</v>
      </c>
      <c r="AM32" s="12">
        <v>0</v>
      </c>
      <c r="AN32" s="12">
        <v>0</v>
      </c>
      <c r="AO32" s="12">
        <v>0</v>
      </c>
      <c r="AP32" s="12">
        <v>0</v>
      </c>
      <c r="AQ32" s="12">
        <v>0</v>
      </c>
      <c r="AR32" s="12">
        <v>7.0961934393532346E-4</v>
      </c>
      <c r="AS32" s="12">
        <v>0</v>
      </c>
      <c r="AT32" s="12">
        <v>0</v>
      </c>
      <c r="AU32" s="12">
        <v>0</v>
      </c>
      <c r="AV32" s="12">
        <v>0</v>
      </c>
      <c r="AW32" s="12">
        <v>0</v>
      </c>
      <c r="AX32" s="12">
        <v>0</v>
      </c>
      <c r="AY32" s="12">
        <v>0</v>
      </c>
      <c r="AZ32" s="12">
        <v>0</v>
      </c>
      <c r="BA32" s="12">
        <v>-1.2299968144689196E-5</v>
      </c>
      <c r="BB32" s="12">
        <v>2.4179271466766818E-26</v>
      </c>
      <c r="BC32" s="12">
        <v>6.3339274102322564E-26</v>
      </c>
      <c r="BD32" s="12">
        <v>2.1139269214945077E-27</v>
      </c>
      <c r="BE32" s="12">
        <v>0</v>
      </c>
      <c r="BF32" s="12">
        <v>0</v>
      </c>
      <c r="BG32" s="12">
        <v>5.3503375065171571E-30</v>
      </c>
      <c r="BH32" s="12">
        <v>2.4346937352598591E-30</v>
      </c>
      <c r="BI32" s="12">
        <v>5.3503375065171571E-30</v>
      </c>
      <c r="BJ32" s="12">
        <v>3.0206552590895373E-7</v>
      </c>
      <c r="BK32" s="12">
        <v>0</v>
      </c>
      <c r="BL32" s="12">
        <v>0</v>
      </c>
      <c r="BM32" s="12">
        <v>0</v>
      </c>
      <c r="BN32" s="12">
        <v>0</v>
      </c>
      <c r="BO32" s="12">
        <v>0</v>
      </c>
      <c r="BP32" s="12">
        <v>0</v>
      </c>
      <c r="BQ32" s="12">
        <v>0</v>
      </c>
      <c r="BR32" s="12">
        <v>0</v>
      </c>
      <c r="BS32" s="12">
        <v>0</v>
      </c>
      <c r="BT32" s="12">
        <v>0</v>
      </c>
      <c r="BU32" s="12">
        <v>0</v>
      </c>
      <c r="BV32" s="12">
        <v>0</v>
      </c>
      <c r="BW32" s="12">
        <v>0</v>
      </c>
      <c r="BX32" s="12">
        <v>0</v>
      </c>
      <c r="BY32" s="12">
        <v>0</v>
      </c>
      <c r="BZ32" s="12">
        <v>0</v>
      </c>
      <c r="CA32" s="12">
        <v>0</v>
      </c>
      <c r="CB32" s="12">
        <v>0</v>
      </c>
      <c r="CC32" s="12">
        <v>0</v>
      </c>
      <c r="CD32" s="12">
        <v>0</v>
      </c>
      <c r="CE32" s="12">
        <v>0</v>
      </c>
      <c r="CF32" s="12">
        <v>0</v>
      </c>
      <c r="CG32" s="12">
        <v>0</v>
      </c>
      <c r="CH32" s="12">
        <v>0</v>
      </c>
      <c r="CI32" s="12">
        <v>0</v>
      </c>
      <c r="CJ32" s="12">
        <v>0</v>
      </c>
      <c r="CK32" s="12">
        <v>0</v>
      </c>
      <c r="CL32" s="12">
        <v>1.1859447797025924E-8</v>
      </c>
      <c r="CM32" s="12">
        <v>-4.8294547730147967E-9</v>
      </c>
      <c r="CN32" s="12">
        <v>0</v>
      </c>
      <c r="CO32" s="12">
        <v>0</v>
      </c>
      <c r="CP32" s="12">
        <v>0</v>
      </c>
      <c r="CQ32" s="12">
        <v>0</v>
      </c>
      <c r="CR32" s="12">
        <v>0</v>
      </c>
      <c r="CS32" s="12">
        <v>0</v>
      </c>
      <c r="CT32" s="12">
        <v>0</v>
      </c>
      <c r="CU32" s="12">
        <v>0</v>
      </c>
      <c r="CV32" s="12">
        <v>0</v>
      </c>
      <c r="CW32" s="12">
        <v>0</v>
      </c>
      <c r="CX32" s="12">
        <v>0</v>
      </c>
      <c r="CY32" s="12">
        <v>0</v>
      </c>
      <c r="CZ32" s="12">
        <v>0</v>
      </c>
      <c r="DA32" s="12">
        <v>0</v>
      </c>
      <c r="DB32" s="12">
        <v>0</v>
      </c>
      <c r="DC32" s="12">
        <v>0</v>
      </c>
      <c r="DD32" s="12">
        <v>0</v>
      </c>
      <c r="DE32" s="12">
        <v>0</v>
      </c>
      <c r="DF32" s="12">
        <v>0</v>
      </c>
      <c r="DG32" s="12">
        <v>0</v>
      </c>
      <c r="DH32" s="12">
        <v>0</v>
      </c>
      <c r="DI32" s="12">
        <v>0</v>
      </c>
      <c r="DJ32" s="12">
        <v>0</v>
      </c>
      <c r="DK32" s="12">
        <v>0</v>
      </c>
      <c r="DL32" s="12">
        <v>0</v>
      </c>
      <c r="DM32" s="12">
        <v>0</v>
      </c>
      <c r="DN32" s="12">
        <v>0</v>
      </c>
      <c r="DO32" s="12">
        <v>0</v>
      </c>
      <c r="DP32" s="12">
        <v>0</v>
      </c>
      <c r="DQ32" s="12">
        <v>0</v>
      </c>
      <c r="DR32" s="12">
        <v>0</v>
      </c>
      <c r="DS32" s="12">
        <v>0</v>
      </c>
      <c r="DT32" s="12">
        <v>0</v>
      </c>
      <c r="DU32" s="12">
        <v>0</v>
      </c>
      <c r="DV32" s="12">
        <v>0</v>
      </c>
      <c r="DW32" s="12">
        <v>1.304539257672852E-7</v>
      </c>
      <c r="DX32" s="12">
        <v>4.8294547730143649E-9</v>
      </c>
      <c r="DY32" s="12">
        <v>-3.8402023741995572E-6</v>
      </c>
      <c r="DZ32" s="12">
        <v>0</v>
      </c>
      <c r="EA32" s="12">
        <v>2.2372412287417618E-12</v>
      </c>
      <c r="EB32" s="12">
        <v>0</v>
      </c>
      <c r="EC32" s="12">
        <v>9.2303764287262516E-12</v>
      </c>
      <c r="ED32" s="12">
        <v>1.6242452597097091E-11</v>
      </c>
      <c r="EE32" s="12">
        <v>1.3114934924343182E-11</v>
      </c>
      <c r="EF32" s="12">
        <v>0</v>
      </c>
      <c r="EG32" s="12">
        <v>0</v>
      </c>
      <c r="EH32" s="12">
        <v>0</v>
      </c>
      <c r="EI32" s="12">
        <v>0</v>
      </c>
      <c r="EJ32" s="12">
        <v>0</v>
      </c>
      <c r="EK32" s="12">
        <v>0</v>
      </c>
      <c r="EL32" s="12">
        <v>0</v>
      </c>
      <c r="EM32" s="12">
        <v>0</v>
      </c>
      <c r="EN32" s="12">
        <v>0</v>
      </c>
      <c r="EO32" s="12">
        <v>0</v>
      </c>
      <c r="EP32" s="12">
        <v>0</v>
      </c>
      <c r="EQ32" s="12">
        <v>0</v>
      </c>
      <c r="ER32" s="12">
        <v>0</v>
      </c>
      <c r="ES32" s="12">
        <v>0</v>
      </c>
      <c r="ET32" s="12">
        <v>0</v>
      </c>
      <c r="EU32" s="12">
        <v>0</v>
      </c>
      <c r="EV32" s="12">
        <v>0</v>
      </c>
      <c r="EW32" s="12">
        <v>0</v>
      </c>
      <c r="EX32" s="12">
        <v>0</v>
      </c>
      <c r="EY32" s="12">
        <v>0</v>
      </c>
      <c r="EZ32" s="12">
        <v>0</v>
      </c>
      <c r="FA32" s="12">
        <v>0</v>
      </c>
      <c r="FB32" s="12">
        <v>9.9999999999999995E-21</v>
      </c>
      <c r="FC32" s="12">
        <v>0</v>
      </c>
      <c r="FD32" s="12">
        <v>0</v>
      </c>
      <c r="FE32" s="12">
        <v>0</v>
      </c>
      <c r="FF32" s="12">
        <v>0</v>
      </c>
      <c r="FG32" s="12">
        <v>0</v>
      </c>
      <c r="FH32" s="12">
        <v>4.7435325871447521E-6</v>
      </c>
      <c r="FI32" s="12">
        <v>0</v>
      </c>
      <c r="FJ32" s="12">
        <v>1.7831978401011186E-7</v>
      </c>
      <c r="FK32" s="12">
        <v>-6.9726214497886265E-8</v>
      </c>
      <c r="FL32" s="12">
        <v>0</v>
      </c>
      <c r="FM32" s="12">
        <v>1.4262283839611076E-9</v>
      </c>
      <c r="FN32" s="12">
        <v>0</v>
      </c>
      <c r="FO32" s="12">
        <v>0</v>
      </c>
      <c r="FP32" s="12">
        <v>0</v>
      </c>
      <c r="FQ32" s="12">
        <v>0</v>
      </c>
      <c r="FR32" s="12">
        <v>7.0154112857916459E-9</v>
      </c>
      <c r="FS32" s="12">
        <v>0</v>
      </c>
      <c r="FT32" s="12">
        <v>0</v>
      </c>
      <c r="FU32" s="12">
        <v>0</v>
      </c>
      <c r="FV32" s="12">
        <v>0</v>
      </c>
      <c r="FW32" s="12">
        <v>0</v>
      </c>
      <c r="FX32" s="12">
        <v>0</v>
      </c>
      <c r="FY32" s="12">
        <v>0</v>
      </c>
      <c r="FZ32" s="12">
        <v>0</v>
      </c>
      <c r="GA32" s="12">
        <v>0</v>
      </c>
      <c r="GB32" s="12">
        <v>0</v>
      </c>
      <c r="GC32" s="12">
        <v>0</v>
      </c>
      <c r="GD32" s="12">
        <v>0</v>
      </c>
      <c r="GE32" s="12">
        <v>0</v>
      </c>
      <c r="GF32" s="12">
        <v>0</v>
      </c>
      <c r="GG32" s="12">
        <v>0</v>
      </c>
      <c r="GH32" s="12">
        <v>0</v>
      </c>
      <c r="GI32" s="12">
        <v>0</v>
      </c>
      <c r="GJ32" s="12">
        <v>0</v>
      </c>
      <c r="GK32" s="12">
        <v>0</v>
      </c>
      <c r="GL32" s="12">
        <v>0</v>
      </c>
      <c r="GM32" s="12">
        <v>0</v>
      </c>
      <c r="GN32" s="12">
        <v>0</v>
      </c>
      <c r="GO32" s="12">
        <v>0</v>
      </c>
      <c r="GP32" s="12">
        <v>0</v>
      </c>
      <c r="GQ32" s="12">
        <v>0</v>
      </c>
      <c r="GR32" s="12">
        <v>0</v>
      </c>
      <c r="GS32" s="12">
        <v>0</v>
      </c>
      <c r="GT32" s="12">
        <v>0</v>
      </c>
      <c r="GU32" s="12">
        <v>3.661882590189445E-6</v>
      </c>
      <c r="GV32" s="12">
        <v>0</v>
      </c>
      <c r="GW32" s="12">
        <v>-2.9378169691869497E-9</v>
      </c>
      <c r="GX32" s="12">
        <v>0</v>
      </c>
      <c r="GY32" s="12">
        <v>0</v>
      </c>
      <c r="GZ32" s="12">
        <v>0</v>
      </c>
      <c r="HA32" s="12">
        <v>0</v>
      </c>
      <c r="HB32" s="12">
        <v>0</v>
      </c>
      <c r="HC32" s="12">
        <v>0</v>
      </c>
      <c r="HD32" s="12">
        <v>0</v>
      </c>
      <c r="HE32" s="12">
        <v>0</v>
      </c>
      <c r="HF32" s="12">
        <v>0</v>
      </c>
      <c r="HG32" s="12">
        <v>0</v>
      </c>
      <c r="HH32" s="12">
        <v>0</v>
      </c>
      <c r="HI32" s="12">
        <v>0</v>
      </c>
      <c r="HJ32" s="12">
        <v>0</v>
      </c>
      <c r="HK32" s="12">
        <v>0</v>
      </c>
      <c r="HL32" s="12">
        <v>0</v>
      </c>
      <c r="HM32" s="12">
        <v>0</v>
      </c>
      <c r="HN32" s="12">
        <v>0</v>
      </c>
      <c r="HO32" s="12">
        <v>0</v>
      </c>
      <c r="HP32" s="12">
        <v>0</v>
      </c>
      <c r="HQ32" s="12">
        <v>0</v>
      </c>
      <c r="HR32" s="12">
        <v>0</v>
      </c>
      <c r="HS32" s="12">
        <v>0</v>
      </c>
      <c r="HT32" s="12">
        <v>0</v>
      </c>
      <c r="HU32" s="12">
        <v>0</v>
      </c>
      <c r="HV32" s="12">
        <v>0</v>
      </c>
      <c r="HW32" s="12">
        <v>0</v>
      </c>
      <c r="HX32" s="12">
        <v>0</v>
      </c>
      <c r="HY32" s="12">
        <v>0</v>
      </c>
      <c r="HZ32" s="12">
        <v>0</v>
      </c>
      <c r="IA32" s="12">
        <v>0</v>
      </c>
      <c r="IB32" s="12">
        <v>0</v>
      </c>
      <c r="IC32" s="12">
        <v>0</v>
      </c>
      <c r="ID32" s="12">
        <v>0</v>
      </c>
      <c r="IE32" s="12">
        <v>0</v>
      </c>
      <c r="IF32" s="12">
        <v>0</v>
      </c>
      <c r="IG32" s="12">
        <v>3.8016426812178188E-8</v>
      </c>
      <c r="IH32" s="12">
        <v>0</v>
      </c>
      <c r="II32" s="12">
        <v>-1.4262283839645118E-9</v>
      </c>
      <c r="IJ32" s="12">
        <v>0</v>
      </c>
      <c r="IK32" s="12">
        <v>0</v>
      </c>
      <c r="IL32" s="12">
        <v>0</v>
      </c>
      <c r="IM32" s="12">
        <v>0</v>
      </c>
      <c r="IN32" s="12">
        <v>0</v>
      </c>
      <c r="IO32" s="12">
        <v>0</v>
      </c>
      <c r="IP32" s="12">
        <v>0</v>
      </c>
      <c r="IQ32" s="12">
        <v>0</v>
      </c>
      <c r="IR32" s="12">
        <v>0</v>
      </c>
      <c r="IS32" s="12">
        <v>0</v>
      </c>
      <c r="IT32" s="12">
        <v>0</v>
      </c>
      <c r="IU32" s="12">
        <v>0</v>
      </c>
      <c r="IV32" s="12">
        <v>0</v>
      </c>
      <c r="IW32" s="12">
        <v>0</v>
      </c>
      <c r="IX32" s="12">
        <v>0</v>
      </c>
      <c r="IY32" s="12">
        <v>0</v>
      </c>
      <c r="IZ32" s="12">
        <v>0</v>
      </c>
      <c r="JA32" s="12">
        <v>0</v>
      </c>
      <c r="JB32" s="12">
        <v>0</v>
      </c>
      <c r="JC32" s="12">
        <v>0</v>
      </c>
      <c r="JD32" s="12">
        <v>0</v>
      </c>
      <c r="JE32" s="12">
        <v>0</v>
      </c>
      <c r="JF32" s="12">
        <v>0</v>
      </c>
      <c r="JG32" s="12">
        <v>0</v>
      </c>
      <c r="JH32" s="12">
        <v>0</v>
      </c>
      <c r="JI32" s="12">
        <v>0</v>
      </c>
      <c r="JJ32" s="12">
        <v>0</v>
      </c>
      <c r="JK32" s="12">
        <v>0</v>
      </c>
      <c r="JL32" s="12">
        <v>0</v>
      </c>
      <c r="JM32" s="12">
        <v>0</v>
      </c>
      <c r="JN32" s="12">
        <v>0</v>
      </c>
      <c r="JO32" s="12">
        <v>1.2808203619802339E-6</v>
      </c>
      <c r="JP32" s="12">
        <v>0</v>
      </c>
      <c r="JQ32" s="12">
        <v>0</v>
      </c>
      <c r="JR32" s="12">
        <v>0</v>
      </c>
      <c r="JS32" s="12">
        <v>0</v>
      </c>
      <c r="JT32" s="12">
        <v>0</v>
      </c>
      <c r="JU32" s="12">
        <v>-9.230673251756582E-12</v>
      </c>
      <c r="JV32" s="12">
        <v>0</v>
      </c>
      <c r="JW32" s="12">
        <v>0</v>
      </c>
      <c r="JX32" s="12">
        <v>0</v>
      </c>
      <c r="JY32" s="12">
        <v>0</v>
      </c>
      <c r="JZ32" s="12">
        <v>0</v>
      </c>
      <c r="KA32" s="12">
        <v>0</v>
      </c>
      <c r="KB32" s="12">
        <v>0</v>
      </c>
      <c r="KC32" s="12">
        <v>0</v>
      </c>
      <c r="KD32" s="12">
        <v>0</v>
      </c>
      <c r="KE32" s="12">
        <v>0</v>
      </c>
      <c r="KF32" s="12">
        <v>0</v>
      </c>
      <c r="KG32" s="12">
        <v>0</v>
      </c>
      <c r="KH32" s="12">
        <v>0</v>
      </c>
      <c r="KI32" s="12">
        <v>0</v>
      </c>
      <c r="KJ32" s="12">
        <v>0</v>
      </c>
      <c r="KK32" s="12">
        <v>0</v>
      </c>
      <c r="KL32" s="12">
        <v>0</v>
      </c>
      <c r="KM32" s="12">
        <v>0</v>
      </c>
      <c r="KN32" s="12">
        <v>0</v>
      </c>
      <c r="KO32" s="12">
        <v>0</v>
      </c>
      <c r="KP32" s="12">
        <v>0</v>
      </c>
      <c r="KQ32" s="12">
        <v>0</v>
      </c>
      <c r="KR32" s="12">
        <v>0</v>
      </c>
      <c r="KS32" s="12">
        <v>0</v>
      </c>
      <c r="KT32" s="12">
        <v>0</v>
      </c>
      <c r="KU32" s="12">
        <v>0</v>
      </c>
      <c r="KV32" s="12">
        <v>0</v>
      </c>
      <c r="KW32" s="12">
        <v>0</v>
      </c>
      <c r="KX32" s="12">
        <v>0</v>
      </c>
      <c r="KY32" s="12">
        <v>0</v>
      </c>
      <c r="KZ32" s="12">
        <v>2.8462674710671862E-6</v>
      </c>
      <c r="LA32" s="12">
        <v>0</v>
      </c>
      <c r="LB32" s="12">
        <v>0</v>
      </c>
      <c r="LC32" s="12">
        <v>0</v>
      </c>
      <c r="LD32" s="12">
        <v>0</v>
      </c>
      <c r="LE32" s="12">
        <v>0</v>
      </c>
      <c r="LF32" s="12">
        <v>0</v>
      </c>
      <c r="LG32" s="12">
        <v>-1.6242479740391892E-11</v>
      </c>
      <c r="LH32" s="12">
        <v>0</v>
      </c>
      <c r="LI32" s="12">
        <v>0</v>
      </c>
      <c r="LJ32" s="12">
        <v>0</v>
      </c>
      <c r="LK32" s="12">
        <v>0</v>
      </c>
      <c r="LL32" s="12">
        <v>0</v>
      </c>
      <c r="LM32" s="12">
        <v>0</v>
      </c>
      <c r="LN32" s="12">
        <v>0</v>
      </c>
      <c r="LO32" s="12">
        <v>0</v>
      </c>
      <c r="LP32" s="12">
        <v>0</v>
      </c>
      <c r="LQ32" s="12">
        <v>0</v>
      </c>
      <c r="LR32" s="12">
        <v>0</v>
      </c>
      <c r="LS32" s="12">
        <v>0</v>
      </c>
      <c r="LT32" s="12">
        <v>0</v>
      </c>
      <c r="LU32" s="12">
        <v>0</v>
      </c>
      <c r="LV32" s="12">
        <v>0</v>
      </c>
      <c r="LW32" s="12">
        <v>0</v>
      </c>
      <c r="LX32" s="12">
        <v>0</v>
      </c>
      <c r="LY32" s="12">
        <v>0</v>
      </c>
      <c r="LZ32" s="12">
        <v>0</v>
      </c>
      <c r="MA32" s="12">
        <v>0</v>
      </c>
      <c r="MB32" s="12">
        <v>0</v>
      </c>
      <c r="MC32" s="12">
        <v>0</v>
      </c>
      <c r="MD32" s="12">
        <v>0</v>
      </c>
      <c r="ME32" s="12">
        <v>0</v>
      </c>
      <c r="MF32" s="12">
        <v>0</v>
      </c>
      <c r="MG32" s="12">
        <v>0</v>
      </c>
      <c r="MH32" s="12">
        <v>0</v>
      </c>
      <c r="MI32" s="12">
        <v>0</v>
      </c>
      <c r="MJ32" s="12">
        <v>0</v>
      </c>
      <c r="MK32" s="12">
        <v>4.7437791184453106E-7</v>
      </c>
      <c r="ML32" s="12">
        <v>0</v>
      </c>
      <c r="MM32" s="12">
        <v>0</v>
      </c>
      <c r="MN32" s="12">
        <v>0</v>
      </c>
      <c r="MO32" s="12">
        <v>0</v>
      </c>
      <c r="MP32" s="12">
        <v>0</v>
      </c>
      <c r="MQ32" s="12">
        <v>0</v>
      </c>
      <c r="MR32" s="12">
        <v>0</v>
      </c>
      <c r="MS32" s="12">
        <v>-1.3115358125037403E-11</v>
      </c>
      <c r="MT32" s="12">
        <v>0</v>
      </c>
      <c r="MU32" s="12">
        <v>0</v>
      </c>
      <c r="MV32" s="12">
        <v>0</v>
      </c>
      <c r="MW32" s="12">
        <v>0</v>
      </c>
      <c r="MX32" s="12">
        <v>0</v>
      </c>
      <c r="MY32" s="12">
        <v>0</v>
      </c>
      <c r="MZ32" s="12">
        <v>0</v>
      </c>
      <c r="NA32" s="12">
        <v>0</v>
      </c>
      <c r="NB32" s="12">
        <v>0</v>
      </c>
      <c r="NC32" s="12">
        <v>0</v>
      </c>
      <c r="ND32" s="12">
        <v>0</v>
      </c>
      <c r="NE32" s="12">
        <v>0</v>
      </c>
      <c r="NF32" s="12">
        <v>0</v>
      </c>
      <c r="NG32" s="12">
        <v>0</v>
      </c>
      <c r="NH32" s="12">
        <v>0</v>
      </c>
      <c r="NI32" s="12">
        <v>0</v>
      </c>
      <c r="NJ32" s="12">
        <v>0</v>
      </c>
      <c r="NK32" s="12">
        <v>0</v>
      </c>
      <c r="NL32" s="12">
        <v>0</v>
      </c>
      <c r="NM32" s="12">
        <v>0</v>
      </c>
      <c r="NN32" s="12">
        <v>0</v>
      </c>
      <c r="NO32" s="12">
        <v>0</v>
      </c>
      <c r="NP32" s="12">
        <v>0</v>
      </c>
      <c r="NQ32" s="12">
        <v>0</v>
      </c>
      <c r="NR32" s="12">
        <v>0</v>
      </c>
      <c r="NS32" s="12">
        <v>0</v>
      </c>
      <c r="NT32" s="12">
        <v>0</v>
      </c>
      <c r="NU32" s="12">
        <v>0</v>
      </c>
      <c r="NV32" s="12">
        <v>2.7990007359159882E-6</v>
      </c>
      <c r="NW32" s="12">
        <v>0</v>
      </c>
      <c r="NX32" s="12">
        <v>0</v>
      </c>
      <c r="NY32" s="12">
        <v>0</v>
      </c>
      <c r="NZ32" s="12">
        <v>0</v>
      </c>
      <c r="OA32" s="12">
        <v>0</v>
      </c>
      <c r="OB32" s="12">
        <v>0</v>
      </c>
      <c r="OC32" s="12">
        <v>0</v>
      </c>
      <c r="OD32" s="12">
        <v>0</v>
      </c>
      <c r="OE32" s="12">
        <v>-9.0154003801881008E-6</v>
      </c>
      <c r="OF32" s="12">
        <v>1.8983943869534366E-27</v>
      </c>
      <c r="OG32" s="12">
        <v>0</v>
      </c>
      <c r="OH32" s="12">
        <v>0</v>
      </c>
      <c r="OI32" s="12">
        <v>1.4844054316672499E-29</v>
      </c>
      <c r="OJ32" s="12">
        <v>5.1925638918420895E-7</v>
      </c>
      <c r="OK32" s="12">
        <v>0</v>
      </c>
      <c r="OL32" s="12">
        <v>0</v>
      </c>
      <c r="OM32" s="12">
        <v>0</v>
      </c>
      <c r="ON32" s="12">
        <v>0</v>
      </c>
      <c r="OO32" s="12">
        <v>2.9979281607393609E-7</v>
      </c>
      <c r="OP32" s="12">
        <v>0</v>
      </c>
      <c r="OQ32" s="12">
        <v>0</v>
      </c>
      <c r="OR32" s="12">
        <v>0</v>
      </c>
      <c r="OS32" s="12">
        <v>0</v>
      </c>
      <c r="OT32" s="12">
        <v>0</v>
      </c>
      <c r="OU32" s="12">
        <v>0</v>
      </c>
      <c r="OV32" s="12">
        <v>0</v>
      </c>
      <c r="OW32" s="12">
        <v>0</v>
      </c>
      <c r="OX32" s="12">
        <v>0</v>
      </c>
      <c r="OY32" s="12">
        <v>0</v>
      </c>
      <c r="OZ32" s="12">
        <v>0</v>
      </c>
      <c r="PA32" s="12">
        <v>0</v>
      </c>
      <c r="PB32" s="12">
        <v>0</v>
      </c>
      <c r="PC32" s="12">
        <v>0</v>
      </c>
      <c r="PD32" s="12">
        <v>0</v>
      </c>
      <c r="PE32" s="12">
        <v>0</v>
      </c>
      <c r="PF32" s="12">
        <v>0</v>
      </c>
      <c r="PG32" s="12">
        <v>0</v>
      </c>
      <c r="PH32" s="12">
        <v>0</v>
      </c>
      <c r="PI32" s="12">
        <v>0</v>
      </c>
      <c r="PJ32" s="12">
        <v>3.1709749003198767E-8</v>
      </c>
      <c r="PK32" s="12">
        <v>0</v>
      </c>
      <c r="PL32" s="12">
        <v>0</v>
      </c>
      <c r="PM32" s="12">
        <v>0</v>
      </c>
      <c r="PN32" s="12">
        <v>0</v>
      </c>
      <c r="PO32" s="12">
        <v>0</v>
      </c>
      <c r="PP32" s="12">
        <v>3.9625914692035728E-6</v>
      </c>
      <c r="PQ32" s="12">
        <v>-2.9585017378528587E-7</v>
      </c>
      <c r="PR32" s="12">
        <v>8.3212078822867434E-9</v>
      </c>
      <c r="PS32" s="12">
        <v>0</v>
      </c>
      <c r="PT32" s="12">
        <v>2.4210962638642798E-11</v>
      </c>
      <c r="PU32" s="12">
        <v>0</v>
      </c>
      <c r="PV32" s="12">
        <v>0</v>
      </c>
      <c r="PW32" s="12">
        <v>0</v>
      </c>
      <c r="PX32" s="12">
        <v>0</v>
      </c>
      <c r="PY32" s="12">
        <v>0</v>
      </c>
      <c r="PZ32" s="12">
        <v>0</v>
      </c>
      <c r="QA32" s="12">
        <v>1.6806722689075633E-8</v>
      </c>
      <c r="QB32" s="12">
        <v>0</v>
      </c>
      <c r="QC32" s="12">
        <v>0</v>
      </c>
      <c r="QD32" s="12">
        <v>0</v>
      </c>
      <c r="QE32" s="12">
        <v>-1.9196478167892064</v>
      </c>
      <c r="QF32" s="12">
        <v>3.4983102346245796E-26</v>
      </c>
      <c r="QG32" s="12">
        <v>2.3456627882904402E-16</v>
      </c>
      <c r="QH32" s="12">
        <v>0</v>
      </c>
      <c r="QI32" s="12">
        <v>2.48589543653959E-4</v>
      </c>
      <c r="QJ32" s="12">
        <v>0</v>
      </c>
      <c r="QK32" s="12">
        <v>0</v>
      </c>
      <c r="QL32" s="12">
        <v>0</v>
      </c>
      <c r="QM32" s="12">
        <v>0</v>
      </c>
      <c r="QN32" s="12">
        <v>0</v>
      </c>
      <c r="QO32" s="12">
        <v>0</v>
      </c>
      <c r="QP32" s="12">
        <v>0</v>
      </c>
      <c r="QQ32" s="12">
        <v>0</v>
      </c>
      <c r="QR32" s="12">
        <v>0</v>
      </c>
      <c r="QS32" s="12">
        <v>0</v>
      </c>
      <c r="QT32" s="12">
        <v>0</v>
      </c>
      <c r="QU32" s="12">
        <v>0</v>
      </c>
      <c r="QV32" s="12">
        <v>0</v>
      </c>
      <c r="QW32" s="12">
        <v>0</v>
      </c>
      <c r="QX32" s="12">
        <v>0</v>
      </c>
      <c r="QY32" s="12">
        <v>0</v>
      </c>
      <c r="QZ32" s="12">
        <v>0</v>
      </c>
      <c r="RA32" s="12">
        <v>0</v>
      </c>
      <c r="RB32" s="12">
        <v>0</v>
      </c>
      <c r="RC32" s="12">
        <v>0</v>
      </c>
      <c r="RD32" s="12">
        <v>0</v>
      </c>
      <c r="RE32" s="12">
        <v>0</v>
      </c>
      <c r="RF32" s="12">
        <v>0</v>
      </c>
      <c r="RG32" s="12">
        <v>0</v>
      </c>
      <c r="RH32" s="12">
        <v>0</v>
      </c>
      <c r="RI32" s="12">
        <v>0</v>
      </c>
      <c r="RJ32" s="12">
        <v>0</v>
      </c>
      <c r="RK32" s="12">
        <v>0</v>
      </c>
      <c r="RL32" s="12">
        <v>0</v>
      </c>
      <c r="RM32" s="12">
        <v>0</v>
      </c>
      <c r="RN32" s="12">
        <v>0</v>
      </c>
      <c r="RO32" s="12">
        <v>0</v>
      </c>
      <c r="RP32" s="12">
        <v>0.15336115993233354</v>
      </c>
      <c r="RQ32" s="12">
        <v>-2.0768799553794718E-6</v>
      </c>
      <c r="RR32" s="12">
        <v>1.7225968875087198E-11</v>
      </c>
      <c r="RS32" s="12">
        <v>2.9539374814050898</v>
      </c>
      <c r="RT32" s="12">
        <v>0</v>
      </c>
      <c r="RU32" s="12">
        <v>0</v>
      </c>
      <c r="RV32" s="12">
        <v>0</v>
      </c>
      <c r="RW32" s="12">
        <v>0</v>
      </c>
      <c r="RX32" s="12">
        <v>0</v>
      </c>
      <c r="RY32" s="12">
        <v>0</v>
      </c>
      <c r="RZ32" s="12">
        <v>0</v>
      </c>
      <c r="SA32" s="12">
        <v>0</v>
      </c>
      <c r="SB32" s="12">
        <v>0</v>
      </c>
      <c r="SC32" s="12">
        <v>0</v>
      </c>
      <c r="SD32" s="12">
        <v>0</v>
      </c>
      <c r="SE32" s="12">
        <v>0</v>
      </c>
      <c r="SF32" s="12">
        <v>0</v>
      </c>
      <c r="SG32" s="12">
        <v>0</v>
      </c>
      <c r="SH32" s="12">
        <v>0</v>
      </c>
      <c r="SI32" s="12">
        <v>0</v>
      </c>
      <c r="SJ32" s="12">
        <v>0</v>
      </c>
      <c r="SK32" s="12">
        <v>0</v>
      </c>
      <c r="SL32" s="12">
        <v>0</v>
      </c>
      <c r="SM32" s="12">
        <v>0</v>
      </c>
      <c r="SN32" s="12">
        <v>0</v>
      </c>
      <c r="SO32" s="12">
        <v>0</v>
      </c>
      <c r="SP32" s="12">
        <v>0</v>
      </c>
      <c r="SQ32" s="12">
        <v>0</v>
      </c>
      <c r="SR32" s="12">
        <v>0</v>
      </c>
      <c r="SS32" s="12">
        <v>0</v>
      </c>
      <c r="ST32" s="12">
        <v>0</v>
      </c>
      <c r="SU32" s="12">
        <v>0</v>
      </c>
      <c r="SV32" s="12">
        <v>0</v>
      </c>
      <c r="SW32" s="12">
        <v>0</v>
      </c>
      <c r="SX32" s="12">
        <v>0</v>
      </c>
      <c r="SY32" s="12">
        <v>0</v>
      </c>
      <c r="SZ32" s="12">
        <v>0</v>
      </c>
      <c r="TA32" s="12">
        <v>1.763653339221835</v>
      </c>
      <c r="TB32" s="12">
        <v>0</v>
      </c>
      <c r="TC32" s="12">
        <v>-1.7226344442049001E-11</v>
      </c>
      <c r="TD32" s="12">
        <v>0</v>
      </c>
      <c r="TE32" s="12">
        <v>0</v>
      </c>
      <c r="TF32" s="12">
        <v>0</v>
      </c>
      <c r="TG32" s="12">
        <v>0</v>
      </c>
      <c r="TH32" s="12">
        <v>0</v>
      </c>
      <c r="TI32" s="12">
        <v>0</v>
      </c>
      <c r="TJ32" s="12">
        <v>0</v>
      </c>
      <c r="TK32" s="12">
        <v>0</v>
      </c>
      <c r="TL32" s="12">
        <v>0</v>
      </c>
      <c r="TM32" s="12">
        <v>0</v>
      </c>
      <c r="TN32" s="12">
        <v>0</v>
      </c>
      <c r="TO32" s="12">
        <v>0</v>
      </c>
      <c r="TP32" s="12">
        <v>0</v>
      </c>
      <c r="TQ32" s="12">
        <v>0</v>
      </c>
      <c r="TR32" s="12">
        <v>0</v>
      </c>
      <c r="TS32" s="12">
        <v>0</v>
      </c>
      <c r="TT32" s="12">
        <v>0</v>
      </c>
      <c r="TU32" s="12">
        <v>0</v>
      </c>
      <c r="TV32" s="12">
        <v>0</v>
      </c>
      <c r="TW32" s="12">
        <v>0</v>
      </c>
      <c r="TX32" s="12">
        <v>0</v>
      </c>
      <c r="TY32" s="12">
        <v>0</v>
      </c>
      <c r="TZ32" s="12">
        <v>0</v>
      </c>
      <c r="UA32" s="12">
        <v>0</v>
      </c>
      <c r="UB32" s="12">
        <v>0</v>
      </c>
      <c r="UC32" s="12">
        <v>0</v>
      </c>
      <c r="UD32" s="12">
        <v>0</v>
      </c>
      <c r="UE32" s="12">
        <v>0</v>
      </c>
      <c r="UF32" s="12">
        <v>0</v>
      </c>
      <c r="UG32" s="12">
        <v>0</v>
      </c>
      <c r="UH32" s="12">
        <v>0</v>
      </c>
      <c r="UI32" s="12">
        <v>0</v>
      </c>
      <c r="UJ32" s="12">
        <v>0</v>
      </c>
      <c r="UK32" s="12">
        <v>0</v>
      </c>
      <c r="UL32" s="12">
        <v>0</v>
      </c>
      <c r="UM32" s="12">
        <v>2.0619192688179938E-6</v>
      </c>
      <c r="UN32" s="12">
        <v>0</v>
      </c>
      <c r="UO32" s="12">
        <v>-2.9539374827682505</v>
      </c>
      <c r="UP32" s="12">
        <v>0</v>
      </c>
      <c r="UQ32" s="12">
        <v>0</v>
      </c>
      <c r="UR32" s="12">
        <v>0</v>
      </c>
      <c r="US32" s="12">
        <v>0</v>
      </c>
      <c r="UT32" s="12">
        <v>0</v>
      </c>
      <c r="UU32" s="12">
        <v>0</v>
      </c>
      <c r="UV32" s="12">
        <v>0</v>
      </c>
      <c r="UW32" s="12">
        <v>0</v>
      </c>
      <c r="UX32" s="12">
        <v>0</v>
      </c>
      <c r="UY32" s="12">
        <v>0</v>
      </c>
      <c r="UZ32" s="12">
        <v>0</v>
      </c>
      <c r="VA32" s="12">
        <v>0</v>
      </c>
      <c r="VB32" s="12">
        <v>0</v>
      </c>
      <c r="VC32" s="12">
        <v>0</v>
      </c>
      <c r="VD32" s="12">
        <v>0</v>
      </c>
      <c r="VE32" s="12">
        <v>0</v>
      </c>
      <c r="VF32" s="12">
        <v>0</v>
      </c>
      <c r="VG32" s="12">
        <v>0</v>
      </c>
      <c r="VH32" s="12">
        <v>0</v>
      </c>
      <c r="VI32" s="12">
        <v>0</v>
      </c>
      <c r="VJ32" s="12">
        <v>0</v>
      </c>
      <c r="VK32" s="12">
        <v>0</v>
      </c>
      <c r="VL32" s="12">
        <v>0</v>
      </c>
      <c r="VM32" s="12">
        <v>0</v>
      </c>
      <c r="VN32" s="12">
        <v>0</v>
      </c>
      <c r="VO32" s="12">
        <v>0</v>
      </c>
      <c r="VP32" s="12">
        <v>0</v>
      </c>
      <c r="VQ32" s="12">
        <v>0</v>
      </c>
      <c r="VR32" s="12">
        <v>0</v>
      </c>
      <c r="VS32" s="12">
        <v>0</v>
      </c>
      <c r="VT32" s="12">
        <v>0</v>
      </c>
      <c r="VU32" s="12">
        <v>0</v>
      </c>
      <c r="VV32" s="12">
        <v>0</v>
      </c>
      <c r="VW32" s="12">
        <v>2.633317268712086E-3</v>
      </c>
      <c r="VX32" s="12">
        <v>0</v>
      </c>
      <c r="VY32" s="12">
        <v>0</v>
      </c>
      <c r="VZ32" s="12">
        <v>0</v>
      </c>
      <c r="WA32" s="12">
        <v>-1.0091528541808815E-3</v>
      </c>
      <c r="WB32" s="12">
        <v>2.1901705887611952E-26</v>
      </c>
      <c r="WC32" s="12">
        <v>2.0707799340485361E-26</v>
      </c>
      <c r="WD32" s="12">
        <v>2.4722664431144655E-26</v>
      </c>
      <c r="WE32" s="12">
        <v>0</v>
      </c>
      <c r="WF32" s="12">
        <v>0</v>
      </c>
      <c r="WG32" s="12">
        <v>3.6746243518243452E-30</v>
      </c>
      <c r="WH32" s="12">
        <v>6.9613682817773113E-30</v>
      </c>
      <c r="WI32" s="12">
        <v>3.3766729581960083E-30</v>
      </c>
      <c r="WJ32" s="12">
        <v>1.3289377290364362E-8</v>
      </c>
      <c r="WK32" s="12">
        <v>0</v>
      </c>
      <c r="WL32" s="12">
        <v>0</v>
      </c>
      <c r="WM32" s="12">
        <v>0</v>
      </c>
      <c r="WN32" s="12">
        <v>0</v>
      </c>
      <c r="WO32" s="12">
        <v>0</v>
      </c>
      <c r="WP32" s="12">
        <v>0</v>
      </c>
      <c r="WQ32" s="12">
        <v>0</v>
      </c>
      <c r="WR32" s="12">
        <v>0</v>
      </c>
      <c r="WS32" s="12">
        <v>0</v>
      </c>
      <c r="WT32" s="12">
        <v>0</v>
      </c>
      <c r="WU32" s="12">
        <v>0</v>
      </c>
      <c r="WV32" s="12">
        <v>0</v>
      </c>
      <c r="WW32" s="12">
        <v>0</v>
      </c>
      <c r="WX32" s="12">
        <v>0</v>
      </c>
      <c r="WY32" s="12">
        <v>0</v>
      </c>
      <c r="WZ32" s="12">
        <v>0</v>
      </c>
      <c r="XA32" s="12">
        <v>0</v>
      </c>
      <c r="XB32" s="12">
        <v>0</v>
      </c>
      <c r="XC32" s="12">
        <v>0</v>
      </c>
      <c r="XD32" s="12">
        <v>0</v>
      </c>
      <c r="XE32" s="12">
        <v>0</v>
      </c>
      <c r="XF32" s="12">
        <v>0</v>
      </c>
      <c r="XG32" s="12">
        <v>0</v>
      </c>
      <c r="XH32" s="12">
        <v>0</v>
      </c>
      <c r="XI32" s="12">
        <v>0</v>
      </c>
      <c r="XJ32" s="12">
        <v>0</v>
      </c>
      <c r="XK32" s="12">
        <v>0</v>
      </c>
      <c r="XL32" s="12">
        <v>5.094360026646368E-25</v>
      </c>
      <c r="XM32" s="12">
        <v>-1.0360957108144741E-20</v>
      </c>
      <c r="XN32" s="12">
        <v>0</v>
      </c>
      <c r="XO32" s="12">
        <v>0</v>
      </c>
      <c r="XP32" s="12">
        <v>0</v>
      </c>
      <c r="XQ32" s="12">
        <v>0</v>
      </c>
      <c r="XR32" s="12">
        <v>0</v>
      </c>
      <c r="XS32" s="12">
        <v>0</v>
      </c>
      <c r="XT32" s="12">
        <v>0</v>
      </c>
      <c r="XU32" s="12">
        <v>0</v>
      </c>
      <c r="XV32" s="12">
        <v>0</v>
      </c>
      <c r="XW32" s="12">
        <v>0</v>
      </c>
      <c r="XX32" s="12">
        <v>0</v>
      </c>
      <c r="XY32" s="12">
        <v>0</v>
      </c>
      <c r="XZ32" s="12">
        <v>0</v>
      </c>
      <c r="YA32" s="12">
        <v>0</v>
      </c>
      <c r="YB32" s="12">
        <v>0</v>
      </c>
      <c r="YC32" s="12">
        <v>0</v>
      </c>
      <c r="YD32" s="12">
        <v>0</v>
      </c>
      <c r="YE32" s="12">
        <v>0</v>
      </c>
      <c r="YF32" s="12">
        <v>0</v>
      </c>
      <c r="YG32" s="12">
        <v>0</v>
      </c>
      <c r="YH32" s="12">
        <v>0</v>
      </c>
      <c r="YI32" s="12">
        <v>0</v>
      </c>
      <c r="YJ32" s="12">
        <v>0</v>
      </c>
      <c r="YK32" s="12">
        <v>0</v>
      </c>
      <c r="YL32" s="12">
        <v>0</v>
      </c>
      <c r="YM32" s="12">
        <v>0</v>
      </c>
      <c r="YN32" s="12">
        <v>0</v>
      </c>
      <c r="YO32" s="12">
        <v>0</v>
      </c>
      <c r="YP32" s="12">
        <v>0</v>
      </c>
      <c r="YQ32" s="12">
        <v>0</v>
      </c>
      <c r="YR32" s="12">
        <v>0</v>
      </c>
      <c r="YS32" s="12">
        <v>0</v>
      </c>
      <c r="YT32" s="12">
        <v>1.4960686561477825E-8</v>
      </c>
      <c r="YU32" s="12">
        <v>0</v>
      </c>
      <c r="YV32" s="12">
        <v>0</v>
      </c>
      <c r="YW32" s="12">
        <v>1.2226464063951283E-5</v>
      </c>
      <c r="YX32" s="12">
        <v>9.9999999999999995E-21</v>
      </c>
      <c r="YY32" s="12">
        <v>-7.3948230253662256E-6</v>
      </c>
      <c r="YZ32" s="12">
        <v>0</v>
      </c>
      <c r="ZA32" s="12">
        <v>9.0992038451874803E-9</v>
      </c>
      <c r="ZB32" s="12">
        <v>0</v>
      </c>
      <c r="ZC32" s="12">
        <v>1.7940699518296335E-11</v>
      </c>
      <c r="ZD32" s="12">
        <v>6.9957723682871708E-12</v>
      </c>
      <c r="ZE32" s="12">
        <v>2.9024892240227736E-11</v>
      </c>
      <c r="ZF32" s="12">
        <v>0</v>
      </c>
      <c r="ZG32" s="12">
        <v>0</v>
      </c>
      <c r="ZH32" s="12">
        <v>0</v>
      </c>
      <c r="ZI32" s="12">
        <v>0</v>
      </c>
      <c r="ZJ32" s="12">
        <v>0</v>
      </c>
      <c r="ZK32" s="12">
        <v>0</v>
      </c>
      <c r="ZL32" s="12">
        <v>0</v>
      </c>
      <c r="ZM32" s="12">
        <v>0</v>
      </c>
      <c r="ZN32" s="12">
        <v>0</v>
      </c>
      <c r="ZO32" s="12">
        <v>0</v>
      </c>
      <c r="ZP32" s="12">
        <v>0</v>
      </c>
      <c r="ZQ32" s="12">
        <v>0</v>
      </c>
      <c r="ZR32" s="12">
        <v>0</v>
      </c>
      <c r="ZS32" s="12">
        <v>0</v>
      </c>
      <c r="ZT32" s="12">
        <v>0</v>
      </c>
      <c r="ZU32" s="12">
        <v>0</v>
      </c>
      <c r="ZV32" s="12">
        <v>0</v>
      </c>
      <c r="ZW32" s="12">
        <v>0</v>
      </c>
      <c r="ZX32" s="12">
        <v>0</v>
      </c>
      <c r="ZY32" s="12">
        <v>0</v>
      </c>
      <c r="ZZ32" s="12">
        <v>0</v>
      </c>
      <c r="AAA32" s="12">
        <v>0</v>
      </c>
      <c r="AAB32" s="12">
        <v>0</v>
      </c>
      <c r="AAC32" s="12">
        <v>0</v>
      </c>
      <c r="AAD32" s="12">
        <v>0</v>
      </c>
      <c r="AAE32" s="12">
        <v>0</v>
      </c>
      <c r="AAF32" s="12">
        <v>0</v>
      </c>
      <c r="AAG32" s="12">
        <v>0</v>
      </c>
      <c r="AAH32" s="12">
        <v>2.3156181939301675E-27</v>
      </c>
      <c r="AAI32" s="12">
        <v>0</v>
      </c>
      <c r="AAJ32" s="12">
        <v>3.1965164469522335E-8</v>
      </c>
      <c r="AAK32" s="12">
        <v>-1.5688223765503831E-6</v>
      </c>
      <c r="AAL32" s="12">
        <v>0</v>
      </c>
      <c r="AAM32" s="12">
        <v>1.9040352182689808E-9</v>
      </c>
      <c r="AAN32" s="12">
        <v>0</v>
      </c>
      <c r="AAO32" s="12">
        <v>0</v>
      </c>
      <c r="AAP32" s="12">
        <v>0</v>
      </c>
      <c r="AAQ32" s="12">
        <v>0</v>
      </c>
      <c r="AAR32" s="12">
        <v>0</v>
      </c>
      <c r="AAS32" s="12">
        <v>0</v>
      </c>
      <c r="AAT32" s="12">
        <v>3.8682509237483674E-14</v>
      </c>
      <c r="AAU32" s="12">
        <v>0</v>
      </c>
      <c r="AAV32" s="12">
        <v>0</v>
      </c>
      <c r="AAW32" s="12">
        <v>0</v>
      </c>
      <c r="AAX32" s="12">
        <v>0</v>
      </c>
      <c r="AAY32" s="12">
        <v>0</v>
      </c>
      <c r="AAZ32" s="12">
        <v>0</v>
      </c>
      <c r="ABA32" s="12">
        <v>0</v>
      </c>
      <c r="ABB32" s="12">
        <v>0</v>
      </c>
      <c r="ABC32" s="12">
        <v>0</v>
      </c>
      <c r="ABD32" s="12">
        <v>0</v>
      </c>
      <c r="ABE32" s="12">
        <v>0</v>
      </c>
      <c r="ABF32" s="12">
        <v>0</v>
      </c>
      <c r="ABG32" s="12">
        <v>0</v>
      </c>
      <c r="ABH32" s="12">
        <v>0</v>
      </c>
      <c r="ABI32" s="12">
        <v>0</v>
      </c>
      <c r="ABJ32" s="12">
        <v>0</v>
      </c>
      <c r="ABK32" s="12">
        <v>0</v>
      </c>
      <c r="ABL32" s="12">
        <v>0</v>
      </c>
      <c r="ABM32" s="12">
        <v>0</v>
      </c>
      <c r="ABN32" s="12">
        <v>0</v>
      </c>
      <c r="ABO32" s="12">
        <v>0</v>
      </c>
      <c r="ABP32" s="12">
        <v>0</v>
      </c>
      <c r="ABQ32" s="12">
        <v>0</v>
      </c>
      <c r="ABR32" s="12">
        <v>0</v>
      </c>
      <c r="ABS32" s="12">
        <v>0</v>
      </c>
      <c r="ABT32" s="12">
        <v>0</v>
      </c>
      <c r="ABU32" s="12">
        <v>7.3628578608967033E-6</v>
      </c>
      <c r="ABV32" s="12">
        <v>0</v>
      </c>
      <c r="ABW32" s="12">
        <v>-1.0912395953673407E-8</v>
      </c>
      <c r="ABX32" s="12">
        <v>0</v>
      </c>
      <c r="ABY32" s="12">
        <v>0</v>
      </c>
      <c r="ABZ32" s="12">
        <v>0</v>
      </c>
      <c r="ACA32" s="12">
        <v>0</v>
      </c>
      <c r="ACB32" s="12">
        <v>0</v>
      </c>
      <c r="ACC32" s="12">
        <v>0</v>
      </c>
      <c r="ACD32" s="12">
        <v>0</v>
      </c>
      <c r="ACE32" s="12">
        <v>0</v>
      </c>
      <c r="ACF32" s="12">
        <v>0</v>
      </c>
      <c r="ACG32" s="12">
        <v>0</v>
      </c>
      <c r="ACH32" s="12">
        <v>0</v>
      </c>
      <c r="ACI32" s="12">
        <v>0</v>
      </c>
      <c r="ACJ32" s="12">
        <v>0</v>
      </c>
      <c r="ACK32" s="12">
        <v>0</v>
      </c>
      <c r="ACL32" s="12">
        <v>0</v>
      </c>
      <c r="ACM32" s="12">
        <v>0</v>
      </c>
      <c r="ACN32" s="12">
        <v>0</v>
      </c>
      <c r="ACO32" s="12">
        <v>0</v>
      </c>
      <c r="ACP32" s="12">
        <v>0</v>
      </c>
      <c r="ACQ32" s="12">
        <v>0</v>
      </c>
      <c r="ACR32" s="12">
        <v>0</v>
      </c>
      <c r="ACS32" s="12">
        <v>0</v>
      </c>
      <c r="ACT32" s="12">
        <v>0</v>
      </c>
      <c r="ACU32" s="12">
        <v>0</v>
      </c>
      <c r="ACV32" s="12">
        <v>0</v>
      </c>
      <c r="ACW32" s="12">
        <v>0</v>
      </c>
      <c r="ACX32" s="12">
        <v>0</v>
      </c>
      <c r="ACY32" s="12">
        <v>0</v>
      </c>
      <c r="ACZ32" s="12">
        <v>0</v>
      </c>
      <c r="ADA32" s="12">
        <v>0</v>
      </c>
      <c r="ADB32" s="12">
        <v>0</v>
      </c>
      <c r="ADC32" s="12">
        <v>0</v>
      </c>
      <c r="ADD32" s="12">
        <v>0</v>
      </c>
      <c r="ADE32" s="12">
        <v>0</v>
      </c>
      <c r="ADF32" s="12">
        <v>0</v>
      </c>
      <c r="ADG32" s="12">
        <v>1.5688223765503732E-6</v>
      </c>
      <c r="ADH32" s="12">
        <v>0</v>
      </c>
      <c r="ADI32" s="12">
        <v>-2.8183284598583311E-9</v>
      </c>
      <c r="ADJ32" s="12">
        <v>0</v>
      </c>
      <c r="ADK32" s="12">
        <v>0</v>
      </c>
      <c r="ADL32" s="12">
        <v>0</v>
      </c>
      <c r="ADM32" s="12">
        <v>0</v>
      </c>
      <c r="ADN32" s="12">
        <v>0</v>
      </c>
      <c r="ADO32" s="12">
        <v>0</v>
      </c>
      <c r="ADP32" s="12">
        <v>0</v>
      </c>
      <c r="ADQ32" s="12">
        <v>0</v>
      </c>
      <c r="ADR32" s="12">
        <v>0</v>
      </c>
      <c r="ADS32" s="12">
        <v>0</v>
      </c>
      <c r="ADT32" s="12">
        <v>0</v>
      </c>
      <c r="ADU32" s="12">
        <v>0</v>
      </c>
      <c r="ADV32" s="12">
        <v>0</v>
      </c>
      <c r="ADW32" s="12">
        <v>0</v>
      </c>
      <c r="ADX32" s="12">
        <v>0</v>
      </c>
      <c r="ADY32" s="12">
        <v>0</v>
      </c>
      <c r="ADZ32" s="12">
        <v>0</v>
      </c>
      <c r="AEA32" s="12">
        <v>0</v>
      </c>
      <c r="AEB32" s="12">
        <v>0</v>
      </c>
      <c r="AEC32" s="12">
        <v>0</v>
      </c>
      <c r="AED32" s="12">
        <v>0</v>
      </c>
      <c r="AEE32" s="12">
        <v>0</v>
      </c>
      <c r="AEF32" s="12">
        <v>0</v>
      </c>
      <c r="AEG32" s="12">
        <v>0</v>
      </c>
      <c r="AEH32" s="12">
        <v>0</v>
      </c>
      <c r="AEI32" s="12">
        <v>0</v>
      </c>
      <c r="AEJ32" s="12">
        <v>0</v>
      </c>
      <c r="AEK32" s="12">
        <v>0</v>
      </c>
      <c r="AEL32" s="12">
        <v>0</v>
      </c>
      <c r="AEM32" s="12">
        <v>0</v>
      </c>
      <c r="AEN32" s="12">
        <v>0</v>
      </c>
      <c r="AEO32" s="12">
        <v>5.0943600265481619E-25</v>
      </c>
      <c r="AEP32" s="12">
        <v>0</v>
      </c>
      <c r="AEQ32" s="12">
        <v>0</v>
      </c>
      <c r="AER32" s="12">
        <v>0</v>
      </c>
      <c r="AES32" s="12">
        <v>0</v>
      </c>
      <c r="AET32" s="12">
        <v>0</v>
      </c>
      <c r="AEU32" s="12">
        <v>-1.7940915088854794E-11</v>
      </c>
      <c r="AEV32" s="12">
        <v>0</v>
      </c>
      <c r="AEW32" s="12">
        <v>0</v>
      </c>
      <c r="AEX32" s="12">
        <v>0</v>
      </c>
      <c r="AEY32" s="12">
        <v>0</v>
      </c>
      <c r="AEZ32" s="12">
        <v>0</v>
      </c>
      <c r="AFA32" s="12">
        <v>0</v>
      </c>
      <c r="AFB32" s="12">
        <v>0</v>
      </c>
      <c r="AFC32" s="12">
        <v>0</v>
      </c>
      <c r="AFD32" s="12">
        <v>0</v>
      </c>
      <c r="AFE32" s="12">
        <v>0</v>
      </c>
      <c r="AFF32" s="12">
        <v>0</v>
      </c>
      <c r="AFG32" s="12">
        <v>0</v>
      </c>
      <c r="AFH32" s="12">
        <v>0</v>
      </c>
      <c r="AFI32" s="12">
        <v>0</v>
      </c>
      <c r="AFJ32" s="12">
        <v>0</v>
      </c>
      <c r="AFK32" s="12">
        <v>0</v>
      </c>
      <c r="AFL32" s="12">
        <v>0</v>
      </c>
      <c r="AFM32" s="12">
        <v>0</v>
      </c>
      <c r="AFN32" s="12">
        <v>0</v>
      </c>
      <c r="AFO32" s="12">
        <v>0</v>
      </c>
      <c r="AFP32" s="12">
        <v>0</v>
      </c>
      <c r="AFQ32" s="12">
        <v>0</v>
      </c>
      <c r="AFR32" s="12">
        <v>0</v>
      </c>
      <c r="AFS32" s="12">
        <v>0</v>
      </c>
      <c r="AFT32" s="12">
        <v>0</v>
      </c>
      <c r="AFU32" s="12">
        <v>0</v>
      </c>
      <c r="AFV32" s="12">
        <v>0</v>
      </c>
      <c r="AFW32" s="12">
        <v>0</v>
      </c>
      <c r="AFX32" s="12">
        <v>0</v>
      </c>
      <c r="AFY32" s="12">
        <v>0</v>
      </c>
      <c r="AFZ32" s="12">
        <v>9.1698480477866914E-6</v>
      </c>
      <c r="AGA32" s="12">
        <v>0</v>
      </c>
      <c r="AGB32" s="12">
        <v>0</v>
      </c>
      <c r="AGC32" s="12">
        <v>0</v>
      </c>
      <c r="AGD32" s="12">
        <v>0</v>
      </c>
      <c r="AGE32" s="12">
        <v>0</v>
      </c>
      <c r="AGF32" s="12">
        <v>0</v>
      </c>
      <c r="AGG32" s="12">
        <v>-6.9964541551701156E-12</v>
      </c>
      <c r="AGH32" s="12">
        <v>0</v>
      </c>
      <c r="AGI32" s="12">
        <v>0</v>
      </c>
      <c r="AGJ32" s="12">
        <v>0</v>
      </c>
      <c r="AGK32" s="12">
        <v>0</v>
      </c>
      <c r="AGL32" s="12">
        <v>0</v>
      </c>
      <c r="AGM32" s="12">
        <v>0</v>
      </c>
      <c r="AGN32" s="12">
        <v>0</v>
      </c>
      <c r="AGO32" s="12">
        <v>0</v>
      </c>
      <c r="AGP32" s="12">
        <v>0</v>
      </c>
      <c r="AGQ32" s="12">
        <v>0</v>
      </c>
      <c r="AGR32" s="12">
        <v>0</v>
      </c>
      <c r="AGS32" s="12">
        <v>0</v>
      </c>
      <c r="AGT32" s="12">
        <v>0</v>
      </c>
      <c r="AGU32" s="12">
        <v>0</v>
      </c>
      <c r="AGV32" s="12">
        <v>0</v>
      </c>
      <c r="AGW32" s="12">
        <v>0</v>
      </c>
      <c r="AGX32" s="12">
        <v>0</v>
      </c>
      <c r="AGY32" s="12">
        <v>0</v>
      </c>
      <c r="AGZ32" s="12">
        <v>0</v>
      </c>
      <c r="AHA32" s="12">
        <v>0</v>
      </c>
      <c r="AHB32" s="12">
        <v>0</v>
      </c>
      <c r="AHC32" s="12">
        <v>0</v>
      </c>
      <c r="AHD32" s="12">
        <v>0</v>
      </c>
      <c r="AHE32" s="12">
        <v>0</v>
      </c>
      <c r="AHF32" s="12">
        <v>0</v>
      </c>
      <c r="AHG32" s="12">
        <v>0</v>
      </c>
      <c r="AHH32" s="12">
        <v>0</v>
      </c>
      <c r="AHI32" s="12">
        <v>0</v>
      </c>
      <c r="AHJ32" s="12">
        <v>0</v>
      </c>
      <c r="AHK32" s="12">
        <v>0</v>
      </c>
      <c r="AHL32" s="12">
        <v>0</v>
      </c>
      <c r="AHM32" s="12">
        <v>0</v>
      </c>
      <c r="AHN32" s="12">
        <v>0</v>
      </c>
      <c r="AHO32" s="12">
        <v>0</v>
      </c>
      <c r="AHP32" s="12">
        <v>0</v>
      </c>
      <c r="AHQ32" s="12">
        <v>0</v>
      </c>
      <c r="AHR32" s="12">
        <v>0</v>
      </c>
      <c r="AHS32" s="12">
        <v>0</v>
      </c>
      <c r="AHT32" s="12">
        <v>0</v>
      </c>
      <c r="AHU32" s="12">
        <v>0</v>
      </c>
      <c r="AHV32" s="12">
        <v>0</v>
      </c>
      <c r="AHW32" s="12">
        <v>0</v>
      </c>
      <c r="AHX32" s="12">
        <v>0</v>
      </c>
      <c r="AHY32" s="12">
        <v>0</v>
      </c>
      <c r="AHZ32" s="12">
        <v>0</v>
      </c>
      <c r="AIA32" s="12">
        <v>0</v>
      </c>
      <c r="AIB32" s="12">
        <v>0</v>
      </c>
      <c r="AIC32" s="12">
        <v>0</v>
      </c>
      <c r="AID32" s="12">
        <v>2.496362364686023E-7</v>
      </c>
      <c r="AIE32" s="12">
        <v>-1.9134985883395047E-8</v>
      </c>
      <c r="AIF32" s="12">
        <v>9.5746460338891076E-9</v>
      </c>
      <c r="AIG32" s="12">
        <v>0</v>
      </c>
      <c r="AIH32" s="12">
        <v>0</v>
      </c>
      <c r="AII32" s="12">
        <v>0</v>
      </c>
      <c r="AIJ32" s="12">
        <v>1.9607843137254903E-9</v>
      </c>
      <c r="AIK32" s="12">
        <v>0</v>
      </c>
      <c r="AIL32" s="12">
        <v>0</v>
      </c>
      <c r="AIM32" s="12">
        <v>0</v>
      </c>
      <c r="AIN32" s="12">
        <v>0</v>
      </c>
      <c r="AIO32" s="12">
        <v>0</v>
      </c>
      <c r="AIP32" s="12">
        <v>0</v>
      </c>
      <c r="AIQ32" s="12">
        <v>0</v>
      </c>
      <c r="AIR32" s="12">
        <v>0</v>
      </c>
      <c r="AIS32" s="12">
        <v>0</v>
      </c>
      <c r="AIT32" s="12">
        <v>0</v>
      </c>
      <c r="AIU32" s="12">
        <v>0</v>
      </c>
      <c r="AIV32" s="12">
        <v>0</v>
      </c>
      <c r="AIW32" s="12">
        <v>0</v>
      </c>
      <c r="AIX32" s="12">
        <v>0</v>
      </c>
      <c r="AIY32" s="12">
        <v>0</v>
      </c>
      <c r="AIZ32" s="12">
        <v>0</v>
      </c>
      <c r="AJA32" s="12">
        <v>0</v>
      </c>
      <c r="AJB32" s="12">
        <v>0</v>
      </c>
      <c r="AJC32" s="12">
        <v>0</v>
      </c>
      <c r="AJD32" s="12">
        <v>0</v>
      </c>
      <c r="AJE32" s="12">
        <v>0</v>
      </c>
      <c r="AJF32" s="12">
        <v>0</v>
      </c>
      <c r="AJG32" s="12">
        <v>0</v>
      </c>
      <c r="AJH32" s="12">
        <v>0</v>
      </c>
      <c r="AJI32" s="12">
        <v>0</v>
      </c>
      <c r="AJJ32" s="12">
        <v>0</v>
      </c>
      <c r="AJK32" s="12">
        <v>0</v>
      </c>
      <c r="AJL32" s="12">
        <v>0</v>
      </c>
      <c r="AJM32" s="12">
        <v>0</v>
      </c>
      <c r="AJN32" s="12">
        <v>0</v>
      </c>
      <c r="AJO32" s="12">
        <v>0</v>
      </c>
      <c r="AJP32" s="12">
        <v>9.507160466745184E-9</v>
      </c>
      <c r="AJQ32" s="12">
        <v>-9.5776299682078253E-9</v>
      </c>
      <c r="AJR32" s="12">
        <v>0</v>
      </c>
      <c r="AJS32" s="12">
        <v>0</v>
      </c>
      <c r="AJT32" s="12">
        <v>0</v>
      </c>
      <c r="AJU32" s="12">
        <v>0</v>
      </c>
      <c r="AJV32" s="12">
        <v>0</v>
      </c>
      <c r="AJW32" s="12">
        <v>0</v>
      </c>
      <c r="AJX32" s="12">
        <v>0</v>
      </c>
      <c r="AJY32" s="12">
        <v>0</v>
      </c>
      <c r="AJZ32" s="12">
        <v>0</v>
      </c>
      <c r="AKA32" s="12">
        <v>0</v>
      </c>
      <c r="AKB32" s="12">
        <v>0</v>
      </c>
      <c r="AKC32" s="12">
        <v>0</v>
      </c>
      <c r="AKD32" s="12">
        <v>0</v>
      </c>
      <c r="AKE32" s="12">
        <v>0</v>
      </c>
      <c r="AKF32" s="12">
        <v>0</v>
      </c>
      <c r="AKG32" s="12">
        <v>0</v>
      </c>
      <c r="AKH32" s="12">
        <v>0</v>
      </c>
      <c r="AKI32" s="12">
        <v>0</v>
      </c>
      <c r="AKJ32" s="12">
        <v>0</v>
      </c>
      <c r="AKK32" s="12">
        <v>0</v>
      </c>
      <c r="AKL32" s="12">
        <v>0</v>
      </c>
      <c r="AKM32" s="12">
        <v>0</v>
      </c>
      <c r="AKN32" s="12">
        <v>0</v>
      </c>
      <c r="AKO32" s="12">
        <v>0</v>
      </c>
      <c r="AKP32" s="12">
        <v>0</v>
      </c>
      <c r="AKQ32" s="12">
        <v>0</v>
      </c>
      <c r="AKR32" s="12">
        <v>0</v>
      </c>
      <c r="AKS32" s="12">
        <v>0</v>
      </c>
      <c r="AKT32" s="12">
        <v>0</v>
      </c>
      <c r="AKU32" s="12">
        <v>0</v>
      </c>
      <c r="AKV32" s="12">
        <v>0</v>
      </c>
      <c r="AKW32" s="12">
        <v>0</v>
      </c>
      <c r="AKX32" s="12">
        <v>0</v>
      </c>
      <c r="AKY32" s="12">
        <v>3.9625914689932248E-6</v>
      </c>
      <c r="AKZ32" s="12">
        <v>0</v>
      </c>
      <c r="ALA32" s="12">
        <v>0</v>
      </c>
      <c r="ALB32" s="12">
        <v>0</v>
      </c>
      <c r="ALC32" s="12">
        <v>-2.4211190978474853E-11</v>
      </c>
      <c r="ALD32" s="12">
        <v>0</v>
      </c>
      <c r="ALE32" s="12">
        <v>0</v>
      </c>
      <c r="ALF32" s="12">
        <v>0</v>
      </c>
      <c r="ALG32" s="12">
        <v>0</v>
      </c>
      <c r="ALH32" s="12">
        <v>0</v>
      </c>
      <c r="ALI32" s="12">
        <v>0</v>
      </c>
      <c r="ALJ32" s="12">
        <v>0</v>
      </c>
      <c r="ALK32" s="12">
        <v>0</v>
      </c>
      <c r="ALL32" s="12">
        <v>0</v>
      </c>
      <c r="ALM32" s="12">
        <v>0</v>
      </c>
      <c r="ALN32" s="12">
        <v>0</v>
      </c>
      <c r="ALO32" s="12">
        <v>0</v>
      </c>
      <c r="ALP32" s="12">
        <v>0</v>
      </c>
      <c r="ALQ32" s="12">
        <v>0</v>
      </c>
      <c r="ALR32" s="12">
        <v>0</v>
      </c>
      <c r="ALS32" s="12">
        <v>0</v>
      </c>
      <c r="ALT32" s="12">
        <v>0</v>
      </c>
      <c r="ALU32" s="12">
        <v>0</v>
      </c>
      <c r="ALV32" s="12">
        <v>0</v>
      </c>
      <c r="ALW32" s="12">
        <v>0</v>
      </c>
      <c r="ALX32" s="12">
        <v>0</v>
      </c>
      <c r="ALY32" s="12">
        <v>0</v>
      </c>
      <c r="ALZ32" s="12">
        <v>0</v>
      </c>
      <c r="AMA32" s="12">
        <v>0</v>
      </c>
      <c r="AMB32" s="12">
        <v>0</v>
      </c>
      <c r="AMC32" s="12">
        <v>0</v>
      </c>
      <c r="AMD32" s="12">
        <v>0</v>
      </c>
      <c r="AME32" s="12">
        <v>0</v>
      </c>
      <c r="AMF32" s="12">
        <v>0</v>
      </c>
      <c r="AMG32" s="12">
        <v>0</v>
      </c>
      <c r="AMH32" s="12">
        <v>0</v>
      </c>
      <c r="AMI32" s="12">
        <v>0</v>
      </c>
      <c r="AMJ32" s="12">
        <v>2.8834953874870833E-7</v>
      </c>
      <c r="AMK32" s="12">
        <v>0</v>
      </c>
      <c r="AML32" s="12">
        <v>0</v>
      </c>
      <c r="AMM32" s="12">
        <v>0</v>
      </c>
      <c r="AMN32" s="12">
        <v>0</v>
      </c>
      <c r="AMO32" s="12">
        <v>-8.5779169381546749E-6</v>
      </c>
      <c r="AMP32" s="12">
        <v>1.1466191381684046E-28</v>
      </c>
      <c r="AMQ32" s="12">
        <v>0</v>
      </c>
      <c r="AMR32" s="12">
        <v>0</v>
      </c>
      <c r="AMS32" s="12">
        <v>8.9657222451586436E-31</v>
      </c>
      <c r="AMT32" s="12">
        <v>0</v>
      </c>
      <c r="AMU32" s="12">
        <v>0</v>
      </c>
      <c r="AMV32" s="12">
        <v>0</v>
      </c>
      <c r="AMW32" s="12">
        <v>0</v>
      </c>
      <c r="AMX32" s="12">
        <v>0</v>
      </c>
      <c r="AMY32" s="12">
        <v>0</v>
      </c>
      <c r="AMZ32" s="12">
        <v>0</v>
      </c>
      <c r="ANA32" s="12">
        <v>0</v>
      </c>
      <c r="ANB32" s="12">
        <v>0</v>
      </c>
      <c r="ANC32" s="12">
        <v>0</v>
      </c>
      <c r="AND32" s="12">
        <v>0</v>
      </c>
      <c r="ANE32" s="12">
        <v>0</v>
      </c>
      <c r="ANF32" s="12">
        <v>0</v>
      </c>
      <c r="ANG32" s="12">
        <v>0</v>
      </c>
      <c r="ANH32" s="12">
        <v>0</v>
      </c>
      <c r="ANI32" s="12">
        <v>0</v>
      </c>
      <c r="ANJ32" s="12">
        <v>0</v>
      </c>
      <c r="ANK32" s="12">
        <v>0</v>
      </c>
      <c r="ANL32" s="12">
        <v>0</v>
      </c>
      <c r="ANM32" s="12">
        <v>0</v>
      </c>
      <c r="ANN32" s="12">
        <v>0</v>
      </c>
      <c r="ANO32" s="12">
        <v>0</v>
      </c>
      <c r="ANP32" s="12">
        <v>0</v>
      </c>
      <c r="ANQ32" s="12">
        <v>0</v>
      </c>
      <c r="ANR32" s="12">
        <v>0</v>
      </c>
      <c r="ANS32" s="12">
        <v>0</v>
      </c>
      <c r="ANT32" s="12">
        <v>0</v>
      </c>
      <c r="ANU32" s="12">
        <v>0</v>
      </c>
      <c r="ANV32" s="12">
        <v>3.9198526030891834E-8</v>
      </c>
      <c r="ANW32" s="12">
        <v>0</v>
      </c>
      <c r="ANX32" s="12">
        <v>0</v>
      </c>
      <c r="ANY32" s="12">
        <v>0</v>
      </c>
      <c r="ANZ32" s="12">
        <v>4.8349765339541493E-6</v>
      </c>
      <c r="AOA32" s="12">
        <v>-2.6926123984947511E-7</v>
      </c>
      <c r="AOB32" s="12">
        <v>8.9753746616491718E-9</v>
      </c>
      <c r="AOC32" s="12">
        <v>0</v>
      </c>
      <c r="AOD32" s="12">
        <v>2.4189177474520164E-11</v>
      </c>
      <c r="AOE32" s="12">
        <v>0</v>
      </c>
      <c r="AOF32" s="12">
        <v>0</v>
      </c>
      <c r="AOG32" s="12">
        <v>0</v>
      </c>
      <c r="AOH32" s="12">
        <v>0</v>
      </c>
      <c r="AOI32" s="12">
        <v>0</v>
      </c>
      <c r="AOJ32" s="12">
        <v>0</v>
      </c>
      <c r="AOK32" s="12">
        <v>0</v>
      </c>
      <c r="AOL32" s="12">
        <v>0</v>
      </c>
      <c r="AOM32" s="12">
        <v>0</v>
      </c>
      <c r="AON32" s="12">
        <v>0</v>
      </c>
      <c r="AOO32" s="12">
        <v>0</v>
      </c>
      <c r="AOP32" s="12">
        <v>0</v>
      </c>
      <c r="AOQ32" s="12">
        <v>0</v>
      </c>
      <c r="AOR32" s="12">
        <v>0</v>
      </c>
      <c r="AOS32" s="12">
        <v>0</v>
      </c>
      <c r="AOT32" s="12">
        <v>0</v>
      </c>
      <c r="AOU32" s="12">
        <v>0</v>
      </c>
      <c r="AOV32" s="12">
        <v>0</v>
      </c>
      <c r="AOW32" s="12">
        <v>0</v>
      </c>
      <c r="AOX32" s="12">
        <v>0</v>
      </c>
      <c r="AOY32" s="12">
        <v>0</v>
      </c>
      <c r="AOZ32" s="12">
        <v>0</v>
      </c>
      <c r="APA32" s="12">
        <v>0</v>
      </c>
      <c r="APB32" s="12">
        <v>0</v>
      </c>
      <c r="APC32" s="12">
        <v>0</v>
      </c>
      <c r="APD32" s="12">
        <v>0</v>
      </c>
      <c r="APE32" s="12">
        <v>0</v>
      </c>
      <c r="APF32" s="12">
        <v>0</v>
      </c>
      <c r="APG32" s="12">
        <v>0</v>
      </c>
      <c r="APH32" s="12">
        <v>0</v>
      </c>
      <c r="API32" s="12">
        <v>0</v>
      </c>
      <c r="APJ32" s="12">
        <v>0</v>
      </c>
      <c r="APK32" s="12">
        <v>0</v>
      </c>
      <c r="APL32" s="12">
        <v>2.6926123984947511E-7</v>
      </c>
      <c r="APM32" s="12">
        <v>-2.0443319442119857E-8</v>
      </c>
      <c r="APN32" s="12">
        <v>9.5755159820715141E-9</v>
      </c>
      <c r="APO32" s="12">
        <v>0</v>
      </c>
      <c r="APP32" s="12">
        <v>0</v>
      </c>
      <c r="APQ32" s="12">
        <v>0</v>
      </c>
      <c r="APR32" s="12">
        <v>0</v>
      </c>
      <c r="APS32" s="12">
        <v>0</v>
      </c>
      <c r="APT32" s="12">
        <v>0</v>
      </c>
      <c r="APU32" s="12">
        <v>0</v>
      </c>
      <c r="APV32" s="12">
        <v>0</v>
      </c>
      <c r="APW32" s="12">
        <v>0</v>
      </c>
      <c r="APX32" s="12">
        <v>0</v>
      </c>
      <c r="APY32" s="12">
        <v>0</v>
      </c>
      <c r="APZ32" s="12">
        <v>0</v>
      </c>
      <c r="AQA32" s="12">
        <v>0</v>
      </c>
      <c r="AQB32" s="12">
        <v>0</v>
      </c>
      <c r="AQC32" s="12">
        <v>0</v>
      </c>
      <c r="AQD32" s="12">
        <v>0</v>
      </c>
      <c r="AQE32" s="12">
        <v>0</v>
      </c>
      <c r="AQF32" s="12">
        <v>0</v>
      </c>
      <c r="AQG32" s="12">
        <v>0</v>
      </c>
      <c r="AQH32" s="12">
        <v>0</v>
      </c>
      <c r="AQI32" s="12">
        <v>0</v>
      </c>
      <c r="AQJ32" s="12">
        <v>0</v>
      </c>
      <c r="AQK32" s="12">
        <v>0</v>
      </c>
      <c r="AQL32" s="12">
        <v>0</v>
      </c>
      <c r="AQM32" s="12">
        <v>0</v>
      </c>
      <c r="AQN32" s="12">
        <v>0</v>
      </c>
      <c r="AQO32" s="12">
        <v>0</v>
      </c>
      <c r="AQP32" s="12">
        <v>0</v>
      </c>
      <c r="AQQ32" s="12">
        <v>0</v>
      </c>
      <c r="AQR32" s="12">
        <v>0</v>
      </c>
      <c r="AQS32" s="12">
        <v>0</v>
      </c>
      <c r="AQT32" s="12">
        <v>0</v>
      </c>
      <c r="AQU32" s="12">
        <v>0</v>
      </c>
      <c r="AQV32" s="12">
        <v>0</v>
      </c>
      <c r="AQW32" s="12">
        <v>0</v>
      </c>
      <c r="AQX32" s="12">
        <v>9.507160466745184E-9</v>
      </c>
      <c r="AQY32" s="12">
        <v>-9.577629968204649E-9</v>
      </c>
      <c r="AQZ32" s="12">
        <v>0</v>
      </c>
      <c r="ARA32" s="12">
        <v>0</v>
      </c>
      <c r="ARB32" s="12">
        <v>0</v>
      </c>
      <c r="ARC32" s="12">
        <v>0</v>
      </c>
      <c r="ARD32" s="12">
        <v>0</v>
      </c>
      <c r="ARE32" s="12">
        <v>0</v>
      </c>
      <c r="ARF32" s="12">
        <v>0</v>
      </c>
      <c r="ARG32" s="12">
        <v>0</v>
      </c>
      <c r="ARH32" s="12">
        <v>0</v>
      </c>
      <c r="ARI32" s="12">
        <v>0</v>
      </c>
      <c r="ARJ32" s="12">
        <v>0</v>
      </c>
      <c r="ARK32" s="12">
        <v>0</v>
      </c>
      <c r="ARL32" s="12">
        <v>0</v>
      </c>
      <c r="ARM32" s="12">
        <v>0</v>
      </c>
      <c r="ARN32" s="12">
        <v>0</v>
      </c>
      <c r="ARO32" s="12">
        <v>0</v>
      </c>
      <c r="ARP32" s="12">
        <v>0</v>
      </c>
      <c r="ARQ32" s="12">
        <v>0</v>
      </c>
      <c r="ARR32" s="12">
        <v>0</v>
      </c>
      <c r="ARS32" s="12">
        <v>0</v>
      </c>
      <c r="ART32" s="12">
        <v>0</v>
      </c>
      <c r="ARU32" s="12">
        <v>0</v>
      </c>
      <c r="ARV32" s="12">
        <v>0</v>
      </c>
      <c r="ARW32" s="12">
        <v>0</v>
      </c>
      <c r="ARX32" s="12">
        <v>0</v>
      </c>
      <c r="ARY32" s="12">
        <v>0</v>
      </c>
      <c r="ARZ32" s="12">
        <v>0</v>
      </c>
      <c r="ASA32" s="12">
        <v>0</v>
      </c>
      <c r="ASB32" s="12">
        <v>0</v>
      </c>
      <c r="ASC32" s="12">
        <v>0</v>
      </c>
      <c r="ASD32" s="12">
        <v>0</v>
      </c>
      <c r="ASE32" s="12">
        <v>0</v>
      </c>
      <c r="ASF32" s="12">
        <v>0</v>
      </c>
      <c r="ASG32" s="12">
        <v>3.2233176891344883E-6</v>
      </c>
      <c r="ASH32" s="12">
        <v>0</v>
      </c>
      <c r="ASI32" s="12">
        <v>0</v>
      </c>
      <c r="ASJ32" s="12">
        <v>0</v>
      </c>
      <c r="ASK32" s="12">
        <v>-2.4189259023893617E-11</v>
      </c>
      <c r="ASL32" s="12">
        <v>0</v>
      </c>
      <c r="ASM32" s="12">
        <v>0</v>
      </c>
      <c r="ASN32" s="12">
        <v>0</v>
      </c>
      <c r="ASO32" s="12">
        <v>0</v>
      </c>
      <c r="ASP32" s="12">
        <v>0</v>
      </c>
      <c r="ASQ32" s="12">
        <v>0</v>
      </c>
      <c r="ASR32" s="12">
        <v>0</v>
      </c>
      <c r="ASS32" s="12">
        <v>0</v>
      </c>
      <c r="AST32" s="12">
        <v>0</v>
      </c>
      <c r="ASU32" s="12">
        <v>0</v>
      </c>
      <c r="ASV32" s="12">
        <v>0</v>
      </c>
      <c r="ASW32" s="12">
        <v>0</v>
      </c>
      <c r="ASX32" s="12">
        <v>0</v>
      </c>
      <c r="ASY32" s="12">
        <v>0</v>
      </c>
      <c r="ASZ32" s="12">
        <v>0</v>
      </c>
      <c r="ATA32" s="12">
        <v>0</v>
      </c>
      <c r="ATB32" s="12">
        <v>0</v>
      </c>
      <c r="ATC32" s="12">
        <v>0</v>
      </c>
      <c r="ATD32" s="12">
        <v>0</v>
      </c>
      <c r="ATE32" s="12">
        <v>0</v>
      </c>
      <c r="ATF32" s="12">
        <v>0</v>
      </c>
      <c r="ATG32" s="12">
        <v>0</v>
      </c>
      <c r="ATH32" s="12">
        <v>0</v>
      </c>
      <c r="ATI32" s="12">
        <v>0</v>
      </c>
      <c r="ATJ32" s="12">
        <v>0</v>
      </c>
      <c r="ATK32" s="12">
        <v>0</v>
      </c>
      <c r="ATL32" s="12">
        <v>0</v>
      </c>
      <c r="ATM32" s="12">
        <v>4.9943605145181346E-7</v>
      </c>
      <c r="ATN32" s="12">
        <v>0</v>
      </c>
      <c r="ATO32" s="12">
        <v>0</v>
      </c>
      <c r="ATP32" s="12">
        <v>0</v>
      </c>
      <c r="ATQ32" s="12">
        <v>0</v>
      </c>
      <c r="ATR32" s="12">
        <v>0</v>
      </c>
      <c r="ATS32" s="12">
        <v>0</v>
      </c>
      <c r="ATT32" s="12">
        <v>0</v>
      </c>
      <c r="ATU32" s="12">
        <v>0</v>
      </c>
      <c r="ATV32" s="12">
        <v>0</v>
      </c>
      <c r="ATW32" s="12">
        <v>-8.4122738683922029E-6</v>
      </c>
      <c r="ATX32" s="12">
        <v>8.1829506071114789E-27</v>
      </c>
      <c r="ATY32" s="12">
        <v>0</v>
      </c>
      <c r="ATZ32" s="12">
        <v>0</v>
      </c>
      <c r="AUA32" s="12">
        <v>6.3984683049144905E-29</v>
      </c>
      <c r="AUB32" s="12">
        <v>0</v>
      </c>
      <c r="AUC32" s="12">
        <v>0</v>
      </c>
      <c r="AUD32" s="12">
        <v>0</v>
      </c>
      <c r="AUE32" s="12">
        <v>0</v>
      </c>
      <c r="AUF32" s="12">
        <v>0</v>
      </c>
      <c r="AUG32" s="12">
        <v>0</v>
      </c>
      <c r="AUH32" s="12">
        <v>0</v>
      </c>
      <c r="AUI32" s="12">
        <v>0</v>
      </c>
      <c r="AUJ32" s="12">
        <v>0</v>
      </c>
      <c r="AUK32" s="12">
        <v>0</v>
      </c>
      <c r="AUL32" s="12">
        <v>0</v>
      </c>
      <c r="AUM32" s="12">
        <v>0</v>
      </c>
      <c r="AUN32" s="12">
        <v>0</v>
      </c>
      <c r="AUO32" s="12">
        <v>0</v>
      </c>
      <c r="AUP32" s="12">
        <v>0</v>
      </c>
      <c r="AUQ32" s="12">
        <v>0</v>
      </c>
      <c r="AUR32" s="12">
        <v>0</v>
      </c>
      <c r="AUS32" s="12">
        <v>0</v>
      </c>
      <c r="AUT32" s="12">
        <v>0</v>
      </c>
      <c r="AUU32" s="12">
        <v>0</v>
      </c>
      <c r="AUV32" s="12">
        <v>0</v>
      </c>
      <c r="AUW32" s="12">
        <v>0</v>
      </c>
      <c r="AUX32" s="12">
        <v>0</v>
      </c>
      <c r="AUY32" s="12">
        <v>0</v>
      </c>
      <c r="AUZ32" s="12">
        <v>0</v>
      </c>
      <c r="AVA32" s="12">
        <v>0</v>
      </c>
      <c r="AVB32" s="12">
        <v>0</v>
      </c>
      <c r="AVC32" s="12">
        <v>0</v>
      </c>
      <c r="AVD32" s="12">
        <v>0</v>
      </c>
      <c r="AVE32" s="12">
        <v>0</v>
      </c>
      <c r="AVF32" s="12">
        <v>0</v>
      </c>
      <c r="AVG32" s="12">
        <v>0</v>
      </c>
      <c r="AVH32" s="12">
        <v>5.6784803087244174E-6</v>
      </c>
      <c r="AVI32" s="12">
        <v>-2.4405115581586184E-7</v>
      </c>
      <c r="AVJ32" s="12">
        <v>7.5748144375595357E-9</v>
      </c>
      <c r="AVK32" s="12">
        <v>0</v>
      </c>
      <c r="AVL32" s="12">
        <v>2.4240009524139632E-11</v>
      </c>
      <c r="AVM32" s="12">
        <v>0</v>
      </c>
      <c r="AVN32" s="12">
        <v>0</v>
      </c>
      <c r="AVO32" s="12">
        <v>0</v>
      </c>
      <c r="AVP32" s="12">
        <v>0</v>
      </c>
      <c r="AVQ32" s="12">
        <v>0</v>
      </c>
      <c r="AVR32" s="12">
        <v>0</v>
      </c>
      <c r="AVS32" s="12">
        <v>0</v>
      </c>
      <c r="AVT32" s="12">
        <v>0</v>
      </c>
      <c r="AVU32" s="12">
        <v>0</v>
      </c>
      <c r="AVV32" s="12">
        <v>0</v>
      </c>
      <c r="AVW32" s="12">
        <v>0</v>
      </c>
      <c r="AVX32" s="12">
        <v>0</v>
      </c>
      <c r="AVY32" s="12">
        <v>0</v>
      </c>
      <c r="AVZ32" s="12">
        <v>0</v>
      </c>
      <c r="AWA32" s="12">
        <v>0</v>
      </c>
      <c r="AWB32" s="12">
        <v>0</v>
      </c>
      <c r="AWC32" s="12">
        <v>0</v>
      </c>
      <c r="AWD32" s="12">
        <v>0</v>
      </c>
      <c r="AWE32" s="12">
        <v>0</v>
      </c>
      <c r="AWF32" s="12">
        <v>0</v>
      </c>
      <c r="AWG32" s="12">
        <v>0</v>
      </c>
      <c r="AWH32" s="12">
        <v>0</v>
      </c>
      <c r="AWI32" s="12">
        <v>0</v>
      </c>
      <c r="AWJ32" s="12">
        <v>0</v>
      </c>
      <c r="AWK32" s="12">
        <v>1.3066175343630613E-9</v>
      </c>
      <c r="AWL32" s="12">
        <v>0</v>
      </c>
      <c r="AWM32" s="12">
        <v>0</v>
      </c>
      <c r="AWN32" s="12">
        <v>0</v>
      </c>
      <c r="AWO32" s="12">
        <v>0</v>
      </c>
      <c r="AWP32" s="12">
        <v>0</v>
      </c>
      <c r="AWQ32" s="12">
        <v>0</v>
      </c>
      <c r="AWR32" s="12">
        <v>0</v>
      </c>
      <c r="AWS32" s="12">
        <v>0</v>
      </c>
      <c r="AWT32" s="12">
        <v>2.2724443312678606E-7</v>
      </c>
      <c r="AWU32" s="12">
        <v>-1.7081974904304864E-8</v>
      </c>
      <c r="AWV32" s="12">
        <v>9.5755159820715141E-9</v>
      </c>
      <c r="AWW32" s="12">
        <v>0</v>
      </c>
      <c r="AWX32" s="12">
        <v>0</v>
      </c>
      <c r="AWY32" s="12">
        <v>0</v>
      </c>
      <c r="AWZ32" s="12">
        <v>0</v>
      </c>
      <c r="AXA32" s="12">
        <v>0</v>
      </c>
      <c r="AXB32" s="12">
        <v>0</v>
      </c>
      <c r="AXC32" s="12">
        <v>0</v>
      </c>
      <c r="AXD32" s="12">
        <v>0</v>
      </c>
      <c r="AXE32" s="12">
        <v>0</v>
      </c>
      <c r="AXF32" s="12">
        <v>0</v>
      </c>
      <c r="AXG32" s="12">
        <v>0</v>
      </c>
      <c r="AXH32" s="12">
        <v>0</v>
      </c>
      <c r="AXI32" s="12">
        <v>0</v>
      </c>
      <c r="AXJ32" s="12">
        <v>0</v>
      </c>
      <c r="AXK32" s="12">
        <v>0</v>
      </c>
      <c r="AXL32" s="12">
        <v>0</v>
      </c>
      <c r="AXM32" s="12">
        <v>0</v>
      </c>
      <c r="AXN32" s="12">
        <v>0</v>
      </c>
      <c r="AXO32" s="12">
        <v>0</v>
      </c>
      <c r="AXP32" s="12">
        <v>0</v>
      </c>
      <c r="AXQ32" s="12">
        <v>0</v>
      </c>
      <c r="AXR32" s="12">
        <v>0</v>
      </c>
      <c r="AXS32" s="12">
        <v>0</v>
      </c>
      <c r="AXT32" s="12">
        <v>0</v>
      </c>
      <c r="AXU32" s="12">
        <v>0</v>
      </c>
      <c r="AXV32" s="12">
        <v>0</v>
      </c>
      <c r="AXW32" s="12">
        <v>0</v>
      </c>
      <c r="AXX32" s="12">
        <v>0</v>
      </c>
      <c r="AXY32" s="12">
        <v>0</v>
      </c>
      <c r="AXZ32" s="12">
        <v>0</v>
      </c>
      <c r="AYA32" s="12">
        <v>0</v>
      </c>
      <c r="AYB32" s="12">
        <v>0</v>
      </c>
      <c r="AYC32" s="12">
        <v>0</v>
      </c>
      <c r="AYD32" s="12">
        <v>0</v>
      </c>
      <c r="AYE32" s="12">
        <v>0</v>
      </c>
      <c r="AYF32" s="12">
        <v>9.507160466745184E-9</v>
      </c>
      <c r="AYG32" s="12">
        <v>-9.5776299682137645E-9</v>
      </c>
      <c r="AYH32" s="12">
        <v>0</v>
      </c>
      <c r="AYI32" s="12">
        <v>0</v>
      </c>
      <c r="AYJ32" s="12">
        <v>0</v>
      </c>
      <c r="AYK32" s="12">
        <v>0</v>
      </c>
      <c r="AYL32" s="12">
        <v>0</v>
      </c>
      <c r="AYM32" s="12">
        <v>0</v>
      </c>
      <c r="AYN32" s="12">
        <v>0</v>
      </c>
      <c r="AYO32" s="12">
        <v>0</v>
      </c>
      <c r="AYP32" s="12">
        <v>0</v>
      </c>
      <c r="AYQ32" s="12">
        <v>0</v>
      </c>
      <c r="AYR32" s="12">
        <v>0</v>
      </c>
      <c r="AYS32" s="12">
        <v>0</v>
      </c>
      <c r="AYT32" s="12">
        <v>0</v>
      </c>
      <c r="AYU32" s="12">
        <v>0</v>
      </c>
      <c r="AYV32" s="12">
        <v>0</v>
      </c>
      <c r="AYW32" s="12">
        <v>0</v>
      </c>
      <c r="AYX32" s="12">
        <v>0</v>
      </c>
      <c r="AYY32" s="12">
        <v>0</v>
      </c>
      <c r="AYZ32" s="12">
        <v>0</v>
      </c>
      <c r="AZA32" s="12">
        <v>0</v>
      </c>
      <c r="AZB32" s="12">
        <v>0</v>
      </c>
      <c r="AZC32" s="12">
        <v>0</v>
      </c>
      <c r="AZD32" s="12">
        <v>0</v>
      </c>
      <c r="AZE32" s="12">
        <v>0</v>
      </c>
      <c r="AZF32" s="12">
        <v>0</v>
      </c>
      <c r="AZG32" s="12">
        <v>0</v>
      </c>
      <c r="AZH32" s="12">
        <v>0</v>
      </c>
      <c r="AZI32" s="12">
        <v>0</v>
      </c>
      <c r="AZJ32" s="12">
        <v>0</v>
      </c>
      <c r="AZK32" s="12">
        <v>0</v>
      </c>
      <c r="AZL32" s="12">
        <v>0</v>
      </c>
      <c r="AZM32" s="12">
        <v>0</v>
      </c>
      <c r="AZN32" s="12">
        <v>0</v>
      </c>
      <c r="AZO32" s="12">
        <v>2.4336344177120211E-6</v>
      </c>
      <c r="AZP32" s="12">
        <v>0</v>
      </c>
      <c r="AZQ32" s="12">
        <v>0</v>
      </c>
      <c r="AZR32" s="12">
        <v>0</v>
      </c>
      <c r="AZS32" s="12">
        <v>-2.4240433586285391E-11</v>
      </c>
      <c r="AZT32" s="13">
        <v>14601871560.263012</v>
      </c>
      <c r="AZU32" s="13">
        <v>13899525.818465898</v>
      </c>
      <c r="AZV32" s="13">
        <v>1472000</v>
      </c>
      <c r="AZW32" s="13">
        <v>81562.028352621302</v>
      </c>
      <c r="AZX32" s="13">
        <v>154678109022.48346</v>
      </c>
      <c r="AZY32" s="13">
        <v>2.1999999999999999E-10</v>
      </c>
      <c r="AZZ32" s="13">
        <v>113835321.95300105</v>
      </c>
      <c r="BAA32" s="13">
        <v>1E-13</v>
      </c>
      <c r="BAB32" s="13">
        <v>2529386.3218660876</v>
      </c>
      <c r="BAC32" s="13">
        <v>2.9999999999999999E-16</v>
      </c>
      <c r="BAD32" s="13">
        <v>1.1E-13</v>
      </c>
      <c r="BAE32" s="13">
        <v>7920000</v>
      </c>
      <c r="BAF32" s="13">
        <v>6380000</v>
      </c>
      <c r="BAG32" s="13">
        <v>8259422232317533</v>
      </c>
      <c r="BAH32" s="13">
        <v>1058313750000</v>
      </c>
      <c r="BAI32" s="13">
        <v>286624303615.93536</v>
      </c>
      <c r="BAJ32" s="13">
        <v>846607000000000.13</v>
      </c>
      <c r="BAK32" s="13">
        <v>3419446192.3393946</v>
      </c>
      <c r="BAL32" s="13">
        <v>131478582516.80882</v>
      </c>
      <c r="BAM32" s="13">
        <v>57148942500</v>
      </c>
      <c r="BAN32" s="13">
        <v>507990600000</v>
      </c>
      <c r="BAO32" s="13">
        <v>21166275000</v>
      </c>
      <c r="BAP32" s="13">
        <v>7.653349E+16</v>
      </c>
      <c r="BAQ32" s="13">
        <v>3826674500000000</v>
      </c>
      <c r="BAR32" s="13">
        <v>1.14800235E+17</v>
      </c>
      <c r="BAS32" s="13">
        <v>1148002350000</v>
      </c>
      <c r="BAT32" s="13">
        <v>1913337250000</v>
      </c>
      <c r="BAU32" s="13">
        <v>4.25E+16</v>
      </c>
      <c r="BAV32" s="13">
        <v>2550000000000000</v>
      </c>
      <c r="BAW32" s="13">
        <v>7.65E+16</v>
      </c>
      <c r="BAX32" s="13">
        <v>765000000000</v>
      </c>
      <c r="BAY32" s="13">
        <v>850000000000</v>
      </c>
      <c r="BAZ32" s="13">
        <v>1.275E+17</v>
      </c>
      <c r="BBA32" s="13">
        <v>8924999999999999</v>
      </c>
      <c r="BBB32" s="13">
        <v>2.6774999999999997E+17</v>
      </c>
      <c r="BBC32" s="13">
        <v>2677500000000</v>
      </c>
      <c r="BBD32" s="13">
        <v>1912500000000.0005</v>
      </c>
      <c r="BBE32" s="14">
        <v>10.859004545676482</v>
      </c>
      <c r="BBF32" s="14">
        <v>2.1559720066856261</v>
      </c>
      <c r="BBG32" s="14">
        <v>2.4621011372266439</v>
      </c>
      <c r="BBH32" s="14">
        <v>2517.6708615615935</v>
      </c>
      <c r="BBI32" s="13">
        <v>241.14442434449899</v>
      </c>
      <c r="BBJ32" s="13">
        <v>68.964438957941994</v>
      </c>
      <c r="BBK32" s="13">
        <v>1164.97861322829</v>
      </c>
      <c r="BBL32" s="13">
        <v>2755014.9342571814</v>
      </c>
      <c r="BBM32" s="13">
        <v>29578.835583062384</v>
      </c>
      <c r="BBN32" s="13">
        <v>20883.248465238601</v>
      </c>
      <c r="BBO32" s="15">
        <v>912.6169725164383</v>
      </c>
      <c r="BBP32" s="15">
        <v>703.0823137385612</v>
      </c>
      <c r="BBQ32" s="15">
        <v>975.5657120554024</v>
      </c>
      <c r="BBR32" s="14">
        <v>9.3348666671694644</v>
      </c>
      <c r="BBS32" s="14">
        <v>9.3278537186277184</v>
      </c>
      <c r="BBT32" s="14">
        <v>7.2518970650547381</v>
      </c>
      <c r="BBU32" s="15">
        <v>6.6549501858769275</v>
      </c>
      <c r="BBV32" s="15">
        <v>6.8745878118222201</v>
      </c>
      <c r="BBW32" s="15">
        <v>9.4539718953595262</v>
      </c>
      <c r="BBX32" s="15">
        <v>1270.7009839647267</v>
      </c>
      <c r="BBY32" s="15">
        <v>1527.9417516833055</v>
      </c>
      <c r="BBZ32" s="15">
        <v>1671.5452792834774</v>
      </c>
      <c r="BCA32" s="14">
        <v>6.3720334650485393</v>
      </c>
      <c r="BCB32" s="14">
        <v>0.705457018254806</v>
      </c>
      <c r="BCC32" s="14">
        <v>0.41683951724355955</v>
      </c>
      <c r="BCD32" s="14">
        <v>8.7407517006199129E-2</v>
      </c>
      <c r="BCE32" s="14">
        <v>3.5962236317543668</v>
      </c>
      <c r="BCF32" s="14">
        <v>4.4037178243535438E-2</v>
      </c>
      <c r="BCG32" s="14">
        <v>5.7450244676596408E-2</v>
      </c>
      <c r="BCH32" s="14">
        <v>4.7719370142514154E-4</v>
      </c>
      <c r="BCI32" s="14">
        <v>13291.634210136112</v>
      </c>
      <c r="BCJ32" s="14">
        <v>2.2906522110393081E-5</v>
      </c>
      <c r="BCK32" s="14">
        <v>6.3497129073200265</v>
      </c>
      <c r="BCL32" s="14">
        <v>6.0724356352947906E-6</v>
      </c>
      <c r="BCM32" s="14">
        <v>4.2132875217290812E-8</v>
      </c>
      <c r="BCN32" s="14">
        <v>3.4295318390534756E-2</v>
      </c>
      <c r="BCO32" s="14">
        <v>0.26363946425091178</v>
      </c>
      <c r="BCP32" s="14">
        <v>0.2506188189781709</v>
      </c>
      <c r="BCQ32" s="14">
        <v>4.7905043974736508</v>
      </c>
      <c r="BCR32" s="14">
        <v>0.1781104080894296</v>
      </c>
      <c r="BCS32" s="14">
        <v>0.29867956542655144</v>
      </c>
      <c r="BCT32" s="14">
        <v>0.27468435431956129</v>
      </c>
      <c r="BCU32" s="14">
        <v>0.62613294346755655</v>
      </c>
      <c r="BCV32" s="14">
        <v>9.0623353723361944E-2</v>
      </c>
      <c r="BCW32" s="14">
        <v>30.916080147166305</v>
      </c>
      <c r="BCX32" s="14">
        <v>1.6754144442468109E-2</v>
      </c>
      <c r="BCY32" s="14">
        <v>4.2187765491537306E-2</v>
      </c>
      <c r="BCZ32" s="14">
        <v>1.2570884923792691E-2</v>
      </c>
      <c r="BDA32" s="14">
        <v>5.4350484679122485E-2</v>
      </c>
      <c r="BDB32" s="14">
        <v>1.2556413510809157E-3</v>
      </c>
      <c r="BDC32" s="14">
        <v>22472.620774666153</v>
      </c>
      <c r="BDD32" s="14">
        <v>1.591508278435277E-5</v>
      </c>
      <c r="BDE32" s="14">
        <v>14.018416523790144</v>
      </c>
      <c r="BDF32" s="14">
        <v>2.4012844085818803E-6</v>
      </c>
      <c r="BDG32" s="14">
        <v>6.4949004728589759E-8</v>
      </c>
      <c r="BDH32" s="14">
        <v>2.224287833424593E-2</v>
      </c>
      <c r="BDI32" s="14">
        <v>1.8998071137260399E-2</v>
      </c>
      <c r="BDJ32" s="14">
        <v>3.6006070478670132E-2</v>
      </c>
      <c r="BDK32" s="14">
        <v>0.11164167448901283</v>
      </c>
      <c r="BDL32" s="14">
        <v>0.36858783909827852</v>
      </c>
      <c r="BDM32" s="14">
        <v>6.0394337698224256E-2</v>
      </c>
      <c r="BDN32" s="14">
        <v>0.23640658098891726</v>
      </c>
      <c r="BDO32" s="14">
        <v>0.39467627144965045</v>
      </c>
      <c r="BDP32" s="14">
        <v>0.33822910001080803</v>
      </c>
      <c r="BDQ32" s="14">
        <v>2.9373023336239066</v>
      </c>
      <c r="BDR32" s="14">
        <v>3.1060121760582846</v>
      </c>
      <c r="BDS32" s="14">
        <v>0.35608860777270196</v>
      </c>
      <c r="BDT32" s="14">
        <v>0.50800778497799703</v>
      </c>
      <c r="BDU32" s="14">
        <v>0.15185059520679836</v>
      </c>
      <c r="BDV32" s="14">
        <v>0.75030294139084774</v>
      </c>
      <c r="BDW32" s="14">
        <v>0.14765361038874297</v>
      </c>
      <c r="BDX32" s="14">
        <v>5.9635086886615847</v>
      </c>
      <c r="BDY32" s="14">
        <v>8.9438654267057605E-2</v>
      </c>
      <c r="BDZ32" s="14">
        <v>3.5802186014303596</v>
      </c>
      <c r="BEA32" s="14">
        <v>1.0296774872145573E-2</v>
      </c>
      <c r="BEB32" s="14">
        <v>2.859919829426185E-2</v>
      </c>
      <c r="BEC32" s="14">
        <v>5.5442234938381456E-2</v>
      </c>
      <c r="BED32" s="14">
        <v>0.50067613726088966</v>
      </c>
      <c r="BEE32" s="14">
        <v>2.7463122951683003E-2</v>
      </c>
      <c r="BEF32" s="14">
        <v>3.1662452849079096E-3</v>
      </c>
      <c r="BEG32" s="14">
        <v>26391.002133115933</v>
      </c>
      <c r="BEH32" s="14">
        <v>7.7743313897765806E-6</v>
      </c>
      <c r="BEI32" s="14">
        <v>7.8386990368817591</v>
      </c>
      <c r="BEJ32" s="14">
        <v>0.98231441643842621</v>
      </c>
      <c r="BEK32" s="14">
        <v>3.2726429273190313E-6</v>
      </c>
      <c r="BEL32" s="14">
        <v>5.966447509476463E-8</v>
      </c>
      <c r="BEM32" s="14">
        <v>1.1388195470162869E-2</v>
      </c>
      <c r="BEN32" s="14">
        <v>4.4285412555076821E-2</v>
      </c>
      <c r="BEO32" s="14">
        <v>1.6202379496420262E-2</v>
      </c>
      <c r="BEP32" s="14">
        <v>0.33329318826011867</v>
      </c>
      <c r="BEQ32" s="14">
        <v>0.1399892127834394</v>
      </c>
      <c r="BER32" s="14">
        <v>0.26303072988418641</v>
      </c>
      <c r="BES32" s="14">
        <v>0.2791221712672618</v>
      </c>
      <c r="BET32" s="14">
        <v>0.33314844181673864</v>
      </c>
      <c r="BEU32" s="26">
        <v>0.28782772165616355</v>
      </c>
    </row>
    <row r="33" spans="2:1503" outlineLevel="1" x14ac:dyDescent="0.35">
      <c r="B33" s="18">
        <v>24</v>
      </c>
      <c r="C33" s="11">
        <v>0</v>
      </c>
      <c r="D33" s="12">
        <v>0</v>
      </c>
      <c r="E33" s="12">
        <v>0</v>
      </c>
      <c r="F33" s="12">
        <v>0</v>
      </c>
      <c r="G33" s="12">
        <v>2.0002829154706424E-5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-2.7321121402618386E-11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0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4.7532835105502968E-4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-1.2912661363210495E-5</v>
      </c>
      <c r="BB33" s="12">
        <v>4.3079114816700301E-26</v>
      </c>
      <c r="BC33" s="12">
        <v>1.6032421756009201E-25</v>
      </c>
      <c r="BD33" s="12">
        <v>1.0019076344465446E-26</v>
      </c>
      <c r="BE33" s="12">
        <v>0</v>
      </c>
      <c r="BF33" s="12">
        <v>0</v>
      </c>
      <c r="BG33" s="12">
        <v>8.5074220284319068E-29</v>
      </c>
      <c r="BH33" s="12">
        <v>3.8713384138112352E-29</v>
      </c>
      <c r="BI33" s="12">
        <v>8.5074220284319068E-29</v>
      </c>
      <c r="BJ33" s="12">
        <v>1.8954538676099821E-7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1.2880619437444123E-8</v>
      </c>
      <c r="CM33" s="12">
        <v>-5.5291498920912046E-9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1.4168681381188534E-7</v>
      </c>
      <c r="DX33" s="12">
        <v>5.5291498920897645E-9</v>
      </c>
      <c r="DY33" s="12">
        <v>-1.5023409641704689E-6</v>
      </c>
      <c r="DZ33" s="12">
        <v>0</v>
      </c>
      <c r="EA33" s="12">
        <v>3.1949416472833774E-9</v>
      </c>
      <c r="EB33" s="12">
        <v>0</v>
      </c>
      <c r="EC33" s="12">
        <v>2.5069406466364045E-11</v>
      </c>
      <c r="ED33" s="12">
        <v>1.5934325703369959E-11</v>
      </c>
      <c r="EE33" s="12">
        <v>2.3118206114941876E-11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9.9999999999999995E-21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5.1519800154142652E-6</v>
      </c>
      <c r="FI33" s="12">
        <v>0</v>
      </c>
      <c r="FJ33" s="12">
        <v>8.3105829899326966E-8</v>
      </c>
      <c r="FK33" s="12">
        <v>-6.363883409481553E-8</v>
      </c>
      <c r="FL33" s="12">
        <v>0</v>
      </c>
      <c r="FM33" s="12">
        <v>1.9931746153599411E-9</v>
      </c>
      <c r="FN33" s="12">
        <v>0</v>
      </c>
      <c r="FO33" s="12">
        <v>0</v>
      </c>
      <c r="FP33" s="12">
        <v>0</v>
      </c>
      <c r="FQ33" s="12">
        <v>0</v>
      </c>
      <c r="FR33" s="12">
        <v>7.0154095234226217E-9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1.4192351342711415E-6</v>
      </c>
      <c r="GV33" s="12">
        <v>0</v>
      </c>
      <c r="GW33" s="12">
        <v>-4.7262815339259435E-9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3.1929047205699906E-8</v>
      </c>
      <c r="IH33" s="12">
        <v>0</v>
      </c>
      <c r="II33" s="12">
        <v>-1.9931746153616107E-9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  <c r="JM33" s="12">
        <v>0</v>
      </c>
      <c r="JN33" s="12">
        <v>0</v>
      </c>
      <c r="JO33" s="12">
        <v>1.3911068992006435E-6</v>
      </c>
      <c r="JP33" s="12">
        <v>0</v>
      </c>
      <c r="JQ33" s="12">
        <v>0</v>
      </c>
      <c r="JR33" s="12">
        <v>0</v>
      </c>
      <c r="JS33" s="12">
        <v>0</v>
      </c>
      <c r="JT33" s="12">
        <v>0</v>
      </c>
      <c r="JU33" s="12">
        <v>-2.5084883562707403E-11</v>
      </c>
      <c r="JV33" s="12">
        <v>0</v>
      </c>
      <c r="JW33" s="12">
        <v>0</v>
      </c>
      <c r="JX33" s="12">
        <v>0</v>
      </c>
      <c r="JY33" s="12">
        <v>0</v>
      </c>
      <c r="JZ33" s="12">
        <v>0</v>
      </c>
      <c r="KA33" s="12">
        <v>0</v>
      </c>
      <c r="KB33" s="12">
        <v>0</v>
      </c>
      <c r="KC33" s="12">
        <v>0</v>
      </c>
      <c r="KD33" s="12">
        <v>0</v>
      </c>
      <c r="KE33" s="12">
        <v>0</v>
      </c>
      <c r="KF33" s="12">
        <v>0</v>
      </c>
      <c r="KG33" s="12">
        <v>0</v>
      </c>
      <c r="KH33" s="12">
        <v>0</v>
      </c>
      <c r="KI33" s="12">
        <v>0</v>
      </c>
      <c r="KJ33" s="12">
        <v>0</v>
      </c>
      <c r="KK33" s="12">
        <v>0</v>
      </c>
      <c r="KL33" s="12">
        <v>0</v>
      </c>
      <c r="KM33" s="12">
        <v>0</v>
      </c>
      <c r="KN33" s="12">
        <v>0</v>
      </c>
      <c r="KO33" s="12">
        <v>0</v>
      </c>
      <c r="KP33" s="12">
        <v>0</v>
      </c>
      <c r="KQ33" s="12">
        <v>0</v>
      </c>
      <c r="KR33" s="12">
        <v>0</v>
      </c>
      <c r="KS33" s="12">
        <v>0</v>
      </c>
      <c r="KT33" s="12">
        <v>0</v>
      </c>
      <c r="KU33" s="12">
        <v>0</v>
      </c>
      <c r="KV33" s="12">
        <v>0</v>
      </c>
      <c r="KW33" s="12">
        <v>0</v>
      </c>
      <c r="KX33" s="12">
        <v>0</v>
      </c>
      <c r="KY33" s="12">
        <v>0</v>
      </c>
      <c r="KZ33" s="12">
        <v>3.0913486648903187E-6</v>
      </c>
      <c r="LA33" s="12">
        <v>0</v>
      </c>
      <c r="LB33" s="12">
        <v>0</v>
      </c>
      <c r="LC33" s="12">
        <v>0</v>
      </c>
      <c r="LD33" s="12">
        <v>0</v>
      </c>
      <c r="LE33" s="12">
        <v>0</v>
      </c>
      <c r="LF33" s="12">
        <v>0</v>
      </c>
      <c r="LG33" s="12">
        <v>-1.5936766419294113E-11</v>
      </c>
      <c r="LH33" s="12">
        <v>0</v>
      </c>
      <c r="LI33" s="12">
        <v>0</v>
      </c>
      <c r="LJ33" s="12">
        <v>0</v>
      </c>
      <c r="LK33" s="12">
        <v>0</v>
      </c>
      <c r="LL33" s="12">
        <v>0</v>
      </c>
      <c r="LM33" s="12">
        <v>0</v>
      </c>
      <c r="LN33" s="12">
        <v>0</v>
      </c>
      <c r="LO33" s="12">
        <v>0</v>
      </c>
      <c r="LP33" s="12">
        <v>0</v>
      </c>
      <c r="LQ33" s="12">
        <v>0</v>
      </c>
      <c r="LR33" s="12">
        <v>0</v>
      </c>
      <c r="LS33" s="12">
        <v>0</v>
      </c>
      <c r="LT33" s="12">
        <v>0</v>
      </c>
      <c r="LU33" s="12">
        <v>0</v>
      </c>
      <c r="LV33" s="12">
        <v>0</v>
      </c>
      <c r="LW33" s="12">
        <v>0</v>
      </c>
      <c r="LX33" s="12">
        <v>0</v>
      </c>
      <c r="LY33" s="12">
        <v>0</v>
      </c>
      <c r="LZ33" s="12">
        <v>0</v>
      </c>
      <c r="MA33" s="12">
        <v>0</v>
      </c>
      <c r="MB33" s="12">
        <v>0</v>
      </c>
      <c r="MC33" s="12">
        <v>0</v>
      </c>
      <c r="MD33" s="12">
        <v>0</v>
      </c>
      <c r="ME33" s="12">
        <v>0</v>
      </c>
      <c r="MF33" s="12">
        <v>0</v>
      </c>
      <c r="MG33" s="12">
        <v>0</v>
      </c>
      <c r="MH33" s="12">
        <v>0</v>
      </c>
      <c r="MI33" s="12">
        <v>0</v>
      </c>
      <c r="MJ33" s="12">
        <v>0</v>
      </c>
      <c r="MK33" s="12">
        <v>5.1522477748171986E-7</v>
      </c>
      <c r="ML33" s="12">
        <v>0</v>
      </c>
      <c r="MM33" s="12">
        <v>0</v>
      </c>
      <c r="MN33" s="12">
        <v>0</v>
      </c>
      <c r="MO33" s="12">
        <v>0</v>
      </c>
      <c r="MP33" s="12">
        <v>0</v>
      </c>
      <c r="MQ33" s="12">
        <v>0</v>
      </c>
      <c r="MR33" s="12">
        <v>0</v>
      </c>
      <c r="MS33" s="12">
        <v>-2.3159386103737016E-11</v>
      </c>
      <c r="MT33" s="12">
        <v>0</v>
      </c>
      <c r="MU33" s="12">
        <v>0</v>
      </c>
      <c r="MV33" s="12">
        <v>0</v>
      </c>
      <c r="MW33" s="12">
        <v>0</v>
      </c>
      <c r="MX33" s="12">
        <v>0</v>
      </c>
      <c r="MY33" s="12">
        <v>0</v>
      </c>
      <c r="MZ33" s="12">
        <v>0</v>
      </c>
      <c r="NA33" s="12">
        <v>0</v>
      </c>
      <c r="NB33" s="12">
        <v>0</v>
      </c>
      <c r="NC33" s="12">
        <v>0</v>
      </c>
      <c r="ND33" s="12">
        <v>0</v>
      </c>
      <c r="NE33" s="12">
        <v>0</v>
      </c>
      <c r="NF33" s="12">
        <v>0</v>
      </c>
      <c r="NG33" s="12">
        <v>0</v>
      </c>
      <c r="NH33" s="12">
        <v>0</v>
      </c>
      <c r="NI33" s="12">
        <v>0</v>
      </c>
      <c r="NJ33" s="12">
        <v>0</v>
      </c>
      <c r="NK33" s="12">
        <v>0</v>
      </c>
      <c r="NL33" s="12">
        <v>0</v>
      </c>
      <c r="NM33" s="12">
        <v>0</v>
      </c>
      <c r="NN33" s="12">
        <v>0</v>
      </c>
      <c r="NO33" s="12">
        <v>0</v>
      </c>
      <c r="NP33" s="12">
        <v>0</v>
      </c>
      <c r="NQ33" s="12">
        <v>0</v>
      </c>
      <c r="NR33" s="12">
        <v>0</v>
      </c>
      <c r="NS33" s="12">
        <v>0</v>
      </c>
      <c r="NT33" s="12">
        <v>0</v>
      </c>
      <c r="NU33" s="12">
        <v>0</v>
      </c>
      <c r="NV33" s="12">
        <v>2.5924475519999459E-6</v>
      </c>
      <c r="NW33" s="12">
        <v>0</v>
      </c>
      <c r="NX33" s="12">
        <v>0</v>
      </c>
      <c r="NY33" s="12">
        <v>0</v>
      </c>
      <c r="NZ33" s="12">
        <v>0</v>
      </c>
      <c r="OA33" s="12">
        <v>0</v>
      </c>
      <c r="OB33" s="12">
        <v>0</v>
      </c>
      <c r="OC33" s="12">
        <v>0</v>
      </c>
      <c r="OD33" s="12">
        <v>0</v>
      </c>
      <c r="OE33" s="12">
        <v>-8.9283583503540105E-6</v>
      </c>
      <c r="OF33" s="12">
        <v>5.1174881434271158E-26</v>
      </c>
      <c r="OG33" s="12">
        <v>0</v>
      </c>
      <c r="OH33" s="12">
        <v>0</v>
      </c>
      <c r="OI33" s="12">
        <v>7.0732011075763584E-28</v>
      </c>
      <c r="OJ33" s="12">
        <v>5.1925638918420895E-7</v>
      </c>
      <c r="OK33" s="12">
        <v>0</v>
      </c>
      <c r="OL33" s="12">
        <v>0</v>
      </c>
      <c r="OM33" s="12">
        <v>0</v>
      </c>
      <c r="ON33" s="12">
        <v>0</v>
      </c>
      <c r="OO33" s="12">
        <v>2.9979281607393609E-7</v>
      </c>
      <c r="OP33" s="12">
        <v>0</v>
      </c>
      <c r="OQ33" s="12">
        <v>0</v>
      </c>
      <c r="OR33" s="12">
        <v>0</v>
      </c>
      <c r="OS33" s="12">
        <v>0</v>
      </c>
      <c r="OT33" s="12">
        <v>0</v>
      </c>
      <c r="OU33" s="12">
        <v>0</v>
      </c>
      <c r="OV33" s="12">
        <v>0</v>
      </c>
      <c r="OW33" s="12">
        <v>0</v>
      </c>
      <c r="OX33" s="12">
        <v>0</v>
      </c>
      <c r="OY33" s="12">
        <v>0</v>
      </c>
      <c r="OZ33" s="12">
        <v>0</v>
      </c>
      <c r="PA33" s="12">
        <v>0</v>
      </c>
      <c r="PB33" s="12">
        <v>0</v>
      </c>
      <c r="PC33" s="12">
        <v>0</v>
      </c>
      <c r="PD33" s="12">
        <v>0</v>
      </c>
      <c r="PE33" s="12">
        <v>0</v>
      </c>
      <c r="PF33" s="12">
        <v>0</v>
      </c>
      <c r="PG33" s="12">
        <v>0</v>
      </c>
      <c r="PH33" s="12">
        <v>0</v>
      </c>
      <c r="PI33" s="12">
        <v>0</v>
      </c>
      <c r="PJ33" s="12">
        <v>3.170974103726817E-8</v>
      </c>
      <c r="PK33" s="12">
        <v>0</v>
      </c>
      <c r="PL33" s="12">
        <v>0</v>
      </c>
      <c r="PM33" s="12">
        <v>0</v>
      </c>
      <c r="PN33" s="12">
        <v>0</v>
      </c>
      <c r="PO33" s="12">
        <v>0</v>
      </c>
      <c r="PP33" s="12">
        <v>3.9753305238605056E-6</v>
      </c>
      <c r="PQ33" s="12">
        <v>-2.9585017202291836E-7</v>
      </c>
      <c r="PR33" s="12">
        <v>8.3212078822867434E-9</v>
      </c>
      <c r="PS33" s="12">
        <v>0</v>
      </c>
      <c r="PT33" s="12">
        <v>2.5791841596306844E-11</v>
      </c>
      <c r="PU33" s="12">
        <v>0</v>
      </c>
      <c r="PV33" s="12">
        <v>0</v>
      </c>
      <c r="PW33" s="12">
        <v>0</v>
      </c>
      <c r="PX33" s="12">
        <v>0</v>
      </c>
      <c r="PY33" s="12">
        <v>0</v>
      </c>
      <c r="PZ33" s="12">
        <v>0</v>
      </c>
      <c r="QA33" s="12">
        <v>1.6806722689075633E-8</v>
      </c>
      <c r="QB33" s="12">
        <v>0</v>
      </c>
      <c r="QC33" s="12">
        <v>0</v>
      </c>
      <c r="QD33" s="12">
        <v>0</v>
      </c>
      <c r="QE33" s="12">
        <v>-2.241050772826664</v>
      </c>
      <c r="QF33" s="12">
        <v>3.6970252674101443E-25</v>
      </c>
      <c r="QG33" s="12">
        <v>2.2008353501505877E-18</v>
      </c>
      <c r="QH33" s="12">
        <v>0</v>
      </c>
      <c r="QI33" s="12">
        <v>1.5187431916736414E-4</v>
      </c>
      <c r="QJ33" s="12">
        <v>0</v>
      </c>
      <c r="QK33" s="12">
        <v>0</v>
      </c>
      <c r="QL33" s="12">
        <v>0</v>
      </c>
      <c r="QM33" s="12">
        <v>0</v>
      </c>
      <c r="QN33" s="12">
        <v>0</v>
      </c>
      <c r="QO33" s="12">
        <v>0</v>
      </c>
      <c r="QP33" s="12">
        <v>0</v>
      </c>
      <c r="QQ33" s="12">
        <v>0</v>
      </c>
      <c r="QR33" s="12">
        <v>0</v>
      </c>
      <c r="QS33" s="12">
        <v>0</v>
      </c>
      <c r="QT33" s="12">
        <v>0</v>
      </c>
      <c r="QU33" s="12">
        <v>0</v>
      </c>
      <c r="QV33" s="12">
        <v>0</v>
      </c>
      <c r="QW33" s="12">
        <v>0</v>
      </c>
      <c r="QX33" s="12">
        <v>0</v>
      </c>
      <c r="QY33" s="12">
        <v>0</v>
      </c>
      <c r="QZ33" s="12">
        <v>0</v>
      </c>
      <c r="RA33" s="12">
        <v>0</v>
      </c>
      <c r="RB33" s="12">
        <v>0</v>
      </c>
      <c r="RC33" s="12">
        <v>0</v>
      </c>
      <c r="RD33" s="12">
        <v>0</v>
      </c>
      <c r="RE33" s="12">
        <v>0</v>
      </c>
      <c r="RF33" s="12">
        <v>0</v>
      </c>
      <c r="RG33" s="12">
        <v>0</v>
      </c>
      <c r="RH33" s="12">
        <v>0</v>
      </c>
      <c r="RI33" s="12">
        <v>0</v>
      </c>
      <c r="RJ33" s="12">
        <v>0</v>
      </c>
      <c r="RK33" s="12">
        <v>0</v>
      </c>
      <c r="RL33" s="12">
        <v>0</v>
      </c>
      <c r="RM33" s="12">
        <v>0</v>
      </c>
      <c r="RN33" s="12">
        <v>0</v>
      </c>
      <c r="RO33" s="12">
        <v>0</v>
      </c>
      <c r="RP33" s="12">
        <v>0.17910296793169217</v>
      </c>
      <c r="RQ33" s="12">
        <v>-2.6070953608062912E-6</v>
      </c>
      <c r="RR33" s="12">
        <v>2.4343752237809063E-11</v>
      </c>
      <c r="RS33" s="12">
        <v>4.0377407258345762E-3</v>
      </c>
      <c r="RT33" s="12">
        <v>0</v>
      </c>
      <c r="RU33" s="12">
        <v>0</v>
      </c>
      <c r="RV33" s="12">
        <v>0</v>
      </c>
      <c r="RW33" s="12">
        <v>0</v>
      </c>
      <c r="RX33" s="12">
        <v>0</v>
      </c>
      <c r="RY33" s="12">
        <v>0</v>
      </c>
      <c r="RZ33" s="12">
        <v>0</v>
      </c>
      <c r="SA33" s="12">
        <v>0</v>
      </c>
      <c r="SB33" s="12">
        <v>0</v>
      </c>
      <c r="SC33" s="12">
        <v>0</v>
      </c>
      <c r="SD33" s="12">
        <v>0</v>
      </c>
      <c r="SE33" s="12">
        <v>0</v>
      </c>
      <c r="SF33" s="12">
        <v>0</v>
      </c>
      <c r="SG33" s="12">
        <v>0</v>
      </c>
      <c r="SH33" s="12">
        <v>0</v>
      </c>
      <c r="SI33" s="12">
        <v>0</v>
      </c>
      <c r="SJ33" s="12">
        <v>0</v>
      </c>
      <c r="SK33" s="12">
        <v>0</v>
      </c>
      <c r="SL33" s="12">
        <v>0</v>
      </c>
      <c r="SM33" s="12">
        <v>0</v>
      </c>
      <c r="SN33" s="12">
        <v>0</v>
      </c>
      <c r="SO33" s="12">
        <v>0</v>
      </c>
      <c r="SP33" s="12">
        <v>0</v>
      </c>
      <c r="SQ33" s="12">
        <v>0</v>
      </c>
      <c r="SR33" s="12">
        <v>0</v>
      </c>
      <c r="SS33" s="12">
        <v>0</v>
      </c>
      <c r="ST33" s="12">
        <v>0</v>
      </c>
      <c r="SU33" s="12">
        <v>0</v>
      </c>
      <c r="SV33" s="12">
        <v>0</v>
      </c>
      <c r="SW33" s="12">
        <v>0</v>
      </c>
      <c r="SX33" s="12">
        <v>0</v>
      </c>
      <c r="SY33" s="12">
        <v>0</v>
      </c>
      <c r="SZ33" s="12">
        <v>0</v>
      </c>
      <c r="TA33" s="12">
        <v>2.0596841312144591</v>
      </c>
      <c r="TB33" s="12">
        <v>0</v>
      </c>
      <c r="TC33" s="12">
        <v>-2.4346105912821596E-11</v>
      </c>
      <c r="TD33" s="12">
        <v>0</v>
      </c>
      <c r="TE33" s="12">
        <v>0</v>
      </c>
      <c r="TF33" s="12">
        <v>0</v>
      </c>
      <c r="TG33" s="12">
        <v>0</v>
      </c>
      <c r="TH33" s="12">
        <v>0</v>
      </c>
      <c r="TI33" s="12">
        <v>0</v>
      </c>
      <c r="TJ33" s="12">
        <v>0</v>
      </c>
      <c r="TK33" s="12">
        <v>0</v>
      </c>
      <c r="TL33" s="12">
        <v>0</v>
      </c>
      <c r="TM33" s="12">
        <v>0</v>
      </c>
      <c r="TN33" s="12">
        <v>0</v>
      </c>
      <c r="TO33" s="12">
        <v>0</v>
      </c>
      <c r="TP33" s="12">
        <v>0</v>
      </c>
      <c r="TQ33" s="12">
        <v>0</v>
      </c>
      <c r="TR33" s="12">
        <v>0</v>
      </c>
      <c r="TS33" s="12">
        <v>0</v>
      </c>
      <c r="TT33" s="12">
        <v>0</v>
      </c>
      <c r="TU33" s="12">
        <v>0</v>
      </c>
      <c r="TV33" s="12">
        <v>0</v>
      </c>
      <c r="TW33" s="12">
        <v>0</v>
      </c>
      <c r="TX33" s="12">
        <v>0</v>
      </c>
      <c r="TY33" s="12">
        <v>0</v>
      </c>
      <c r="TZ33" s="12">
        <v>0</v>
      </c>
      <c r="UA33" s="12">
        <v>0</v>
      </c>
      <c r="UB33" s="12">
        <v>0</v>
      </c>
      <c r="UC33" s="12">
        <v>0</v>
      </c>
      <c r="UD33" s="12">
        <v>0</v>
      </c>
      <c r="UE33" s="12">
        <v>0</v>
      </c>
      <c r="UF33" s="12">
        <v>0</v>
      </c>
      <c r="UG33" s="12">
        <v>0</v>
      </c>
      <c r="UH33" s="12">
        <v>0</v>
      </c>
      <c r="UI33" s="12">
        <v>0</v>
      </c>
      <c r="UJ33" s="12">
        <v>0</v>
      </c>
      <c r="UK33" s="12">
        <v>0</v>
      </c>
      <c r="UL33" s="12">
        <v>0</v>
      </c>
      <c r="UM33" s="12">
        <v>2.580688338058056E-6</v>
      </c>
      <c r="UN33" s="12">
        <v>0</v>
      </c>
      <c r="UO33" s="12">
        <v>-4.0377428814683293E-3</v>
      </c>
      <c r="UP33" s="12">
        <v>0</v>
      </c>
      <c r="UQ33" s="12">
        <v>0</v>
      </c>
      <c r="UR33" s="12">
        <v>0</v>
      </c>
      <c r="US33" s="12">
        <v>0</v>
      </c>
      <c r="UT33" s="12">
        <v>0</v>
      </c>
      <c r="UU33" s="12">
        <v>0</v>
      </c>
      <c r="UV33" s="12">
        <v>0</v>
      </c>
      <c r="UW33" s="12">
        <v>0</v>
      </c>
      <c r="UX33" s="12">
        <v>0</v>
      </c>
      <c r="UY33" s="12">
        <v>0</v>
      </c>
      <c r="UZ33" s="12">
        <v>0</v>
      </c>
      <c r="VA33" s="12">
        <v>0</v>
      </c>
      <c r="VB33" s="12">
        <v>0</v>
      </c>
      <c r="VC33" s="12">
        <v>0</v>
      </c>
      <c r="VD33" s="12">
        <v>0</v>
      </c>
      <c r="VE33" s="12">
        <v>0</v>
      </c>
      <c r="VF33" s="12">
        <v>0</v>
      </c>
      <c r="VG33" s="12">
        <v>0</v>
      </c>
      <c r="VH33" s="12">
        <v>0</v>
      </c>
      <c r="VI33" s="12">
        <v>0</v>
      </c>
      <c r="VJ33" s="12">
        <v>0</v>
      </c>
      <c r="VK33" s="12">
        <v>0</v>
      </c>
      <c r="VL33" s="12">
        <v>0</v>
      </c>
      <c r="VM33" s="12">
        <v>0</v>
      </c>
      <c r="VN33" s="12">
        <v>0</v>
      </c>
      <c r="VO33" s="12">
        <v>0</v>
      </c>
      <c r="VP33" s="12">
        <v>0</v>
      </c>
      <c r="VQ33" s="12">
        <v>0</v>
      </c>
      <c r="VR33" s="12">
        <v>0</v>
      </c>
      <c r="VS33" s="12">
        <v>0</v>
      </c>
      <c r="VT33" s="12">
        <v>0</v>
      </c>
      <c r="VU33" s="12">
        <v>0</v>
      </c>
      <c r="VV33" s="12">
        <v>0</v>
      </c>
      <c r="VW33" s="12">
        <v>2.263673314186811E-3</v>
      </c>
      <c r="VX33" s="12">
        <v>0</v>
      </c>
      <c r="VY33" s="12">
        <v>0</v>
      </c>
      <c r="VZ33" s="12">
        <v>0</v>
      </c>
      <c r="WA33" s="12">
        <v>-6.6169067302195841E-4</v>
      </c>
      <c r="WB33" s="12">
        <v>3.6051031572533753E-26</v>
      </c>
      <c r="WC33" s="12">
        <v>4.4819640195379159E-25</v>
      </c>
      <c r="WD33" s="12">
        <v>1.612229364673084E-25</v>
      </c>
      <c r="WE33" s="12">
        <v>0</v>
      </c>
      <c r="WF33" s="12">
        <v>0</v>
      </c>
      <c r="WG33" s="12">
        <v>6.1236546605817496E-29</v>
      </c>
      <c r="WH33" s="12">
        <v>2.997243909921474E-29</v>
      </c>
      <c r="WI33" s="12">
        <v>1.4270483604781959E-28</v>
      </c>
      <c r="WJ33" s="12">
        <v>1.5619695092443322E-8</v>
      </c>
      <c r="WK33" s="12">
        <v>0</v>
      </c>
      <c r="WL33" s="12">
        <v>0</v>
      </c>
      <c r="WM33" s="12">
        <v>0</v>
      </c>
      <c r="WN33" s="12">
        <v>0</v>
      </c>
      <c r="WO33" s="12">
        <v>0</v>
      </c>
      <c r="WP33" s="12">
        <v>0</v>
      </c>
      <c r="WQ33" s="12">
        <v>0</v>
      </c>
      <c r="WR33" s="12">
        <v>0</v>
      </c>
      <c r="WS33" s="12">
        <v>0</v>
      </c>
      <c r="WT33" s="12">
        <v>0</v>
      </c>
      <c r="WU33" s="12">
        <v>0</v>
      </c>
      <c r="WV33" s="12">
        <v>0</v>
      </c>
      <c r="WW33" s="12">
        <v>0</v>
      </c>
      <c r="WX33" s="12">
        <v>0</v>
      </c>
      <c r="WY33" s="12">
        <v>0</v>
      </c>
      <c r="WZ33" s="12">
        <v>0</v>
      </c>
      <c r="XA33" s="12">
        <v>0</v>
      </c>
      <c r="XB33" s="12">
        <v>0</v>
      </c>
      <c r="XC33" s="12">
        <v>0</v>
      </c>
      <c r="XD33" s="12">
        <v>0</v>
      </c>
      <c r="XE33" s="12">
        <v>0</v>
      </c>
      <c r="XF33" s="12">
        <v>0</v>
      </c>
      <c r="XG33" s="12">
        <v>0</v>
      </c>
      <c r="XH33" s="12">
        <v>0</v>
      </c>
      <c r="XI33" s="12">
        <v>0</v>
      </c>
      <c r="XJ33" s="12">
        <v>0</v>
      </c>
      <c r="XK33" s="12">
        <v>0</v>
      </c>
      <c r="XL33" s="12">
        <v>3.4487636473843993E-25</v>
      </c>
      <c r="XM33" s="12">
        <v>-1.1352028560239666E-20</v>
      </c>
      <c r="XN33" s="12">
        <v>0</v>
      </c>
      <c r="XO33" s="12">
        <v>0</v>
      </c>
      <c r="XP33" s="12">
        <v>0</v>
      </c>
      <c r="XQ33" s="12">
        <v>0</v>
      </c>
      <c r="XR33" s="12">
        <v>0</v>
      </c>
      <c r="XS33" s="12">
        <v>0</v>
      </c>
      <c r="XT33" s="12">
        <v>0</v>
      </c>
      <c r="XU33" s="12">
        <v>0</v>
      </c>
      <c r="XV33" s="12">
        <v>0</v>
      </c>
      <c r="XW33" s="12">
        <v>0</v>
      </c>
      <c r="XX33" s="12">
        <v>0</v>
      </c>
      <c r="XY33" s="12">
        <v>0</v>
      </c>
      <c r="XZ33" s="12">
        <v>0</v>
      </c>
      <c r="YA33" s="12">
        <v>0</v>
      </c>
      <c r="YB33" s="12">
        <v>0</v>
      </c>
      <c r="YC33" s="12">
        <v>0</v>
      </c>
      <c r="YD33" s="12">
        <v>0</v>
      </c>
      <c r="YE33" s="12">
        <v>0</v>
      </c>
      <c r="YF33" s="12">
        <v>0</v>
      </c>
      <c r="YG33" s="12">
        <v>0</v>
      </c>
      <c r="YH33" s="12">
        <v>0</v>
      </c>
      <c r="YI33" s="12">
        <v>0</v>
      </c>
      <c r="YJ33" s="12">
        <v>0</v>
      </c>
      <c r="YK33" s="12">
        <v>0</v>
      </c>
      <c r="YL33" s="12">
        <v>0</v>
      </c>
      <c r="YM33" s="12">
        <v>0</v>
      </c>
      <c r="YN33" s="12">
        <v>0</v>
      </c>
      <c r="YO33" s="12">
        <v>0</v>
      </c>
      <c r="YP33" s="12">
        <v>0</v>
      </c>
      <c r="YQ33" s="12">
        <v>0</v>
      </c>
      <c r="YR33" s="12">
        <v>0</v>
      </c>
      <c r="YS33" s="12">
        <v>0</v>
      </c>
      <c r="YT33" s="12">
        <v>2.6407022748234134E-8</v>
      </c>
      <c r="YU33" s="12">
        <v>0</v>
      </c>
      <c r="YV33" s="12">
        <v>0</v>
      </c>
      <c r="YW33" s="12">
        <v>8.2770327537225592E-6</v>
      </c>
      <c r="YX33" s="12">
        <v>9.9999999999999995E-21</v>
      </c>
      <c r="YY33" s="12">
        <v>-8.2723609206517024E-6</v>
      </c>
      <c r="YZ33" s="12">
        <v>0</v>
      </c>
      <c r="ZA33" s="12">
        <v>4.9232487789169467E-9</v>
      </c>
      <c r="ZB33" s="12">
        <v>0</v>
      </c>
      <c r="ZC33" s="12">
        <v>4.0727640190897549E-11</v>
      </c>
      <c r="ZD33" s="12">
        <v>1.1525809881252542E-11</v>
      </c>
      <c r="ZE33" s="12">
        <v>2.7294281292407296E-11</v>
      </c>
      <c r="ZF33" s="12">
        <v>0</v>
      </c>
      <c r="ZG33" s="12">
        <v>0</v>
      </c>
      <c r="ZH33" s="12">
        <v>0</v>
      </c>
      <c r="ZI33" s="12">
        <v>0</v>
      </c>
      <c r="ZJ33" s="12">
        <v>0</v>
      </c>
      <c r="ZK33" s="12">
        <v>0</v>
      </c>
      <c r="ZL33" s="12">
        <v>0</v>
      </c>
      <c r="ZM33" s="12">
        <v>0</v>
      </c>
      <c r="ZN33" s="12">
        <v>0</v>
      </c>
      <c r="ZO33" s="12">
        <v>0</v>
      </c>
      <c r="ZP33" s="12">
        <v>0</v>
      </c>
      <c r="ZQ33" s="12">
        <v>0</v>
      </c>
      <c r="ZR33" s="12">
        <v>0</v>
      </c>
      <c r="ZS33" s="12">
        <v>0</v>
      </c>
      <c r="ZT33" s="12">
        <v>0</v>
      </c>
      <c r="ZU33" s="12">
        <v>0</v>
      </c>
      <c r="ZV33" s="12">
        <v>0</v>
      </c>
      <c r="ZW33" s="12">
        <v>0</v>
      </c>
      <c r="ZX33" s="12">
        <v>0</v>
      </c>
      <c r="ZY33" s="12">
        <v>0</v>
      </c>
      <c r="ZZ33" s="12">
        <v>0</v>
      </c>
      <c r="AAA33" s="12">
        <v>0</v>
      </c>
      <c r="AAB33" s="12">
        <v>0</v>
      </c>
      <c r="AAC33" s="12">
        <v>0</v>
      </c>
      <c r="AAD33" s="12">
        <v>0</v>
      </c>
      <c r="AAE33" s="12">
        <v>0</v>
      </c>
      <c r="AAF33" s="12">
        <v>0</v>
      </c>
      <c r="AAG33" s="12">
        <v>0</v>
      </c>
      <c r="AAH33" s="12">
        <v>1.5676198397201817E-27</v>
      </c>
      <c r="AAI33" s="12">
        <v>0</v>
      </c>
      <c r="AAJ33" s="12">
        <v>5.2581287792086577E-8</v>
      </c>
      <c r="AAK33" s="12">
        <v>-9.4174025377209026E-7</v>
      </c>
      <c r="AAL33" s="12">
        <v>0</v>
      </c>
      <c r="AAM33" s="12">
        <v>3.5528178975576631E-9</v>
      </c>
      <c r="AAN33" s="12">
        <v>0</v>
      </c>
      <c r="AAO33" s="12">
        <v>0</v>
      </c>
      <c r="AAP33" s="12">
        <v>0</v>
      </c>
      <c r="AAQ33" s="12">
        <v>0</v>
      </c>
      <c r="AAR33" s="12">
        <v>0</v>
      </c>
      <c r="AAS33" s="12">
        <v>0</v>
      </c>
      <c r="AAT33" s="12">
        <v>4.5851846776189285E-14</v>
      </c>
      <c r="AAU33" s="12">
        <v>0</v>
      </c>
      <c r="AAV33" s="12">
        <v>0</v>
      </c>
      <c r="AAW33" s="12">
        <v>0</v>
      </c>
      <c r="AAX33" s="12">
        <v>0</v>
      </c>
      <c r="AAY33" s="12">
        <v>0</v>
      </c>
      <c r="AAZ33" s="12">
        <v>0</v>
      </c>
      <c r="ABA33" s="12">
        <v>0</v>
      </c>
      <c r="ABB33" s="12">
        <v>0</v>
      </c>
      <c r="ABC33" s="12">
        <v>0</v>
      </c>
      <c r="ABD33" s="12">
        <v>0</v>
      </c>
      <c r="ABE33" s="12">
        <v>0</v>
      </c>
      <c r="ABF33" s="12">
        <v>0</v>
      </c>
      <c r="ABG33" s="12">
        <v>0</v>
      </c>
      <c r="ABH33" s="12">
        <v>0</v>
      </c>
      <c r="ABI33" s="12">
        <v>0</v>
      </c>
      <c r="ABJ33" s="12">
        <v>0</v>
      </c>
      <c r="ABK33" s="12">
        <v>0</v>
      </c>
      <c r="ABL33" s="12">
        <v>0</v>
      </c>
      <c r="ABM33" s="12">
        <v>0</v>
      </c>
      <c r="ABN33" s="12">
        <v>0</v>
      </c>
      <c r="ABO33" s="12">
        <v>0</v>
      </c>
      <c r="ABP33" s="12">
        <v>0</v>
      </c>
      <c r="ABQ33" s="12">
        <v>0</v>
      </c>
      <c r="ABR33" s="12">
        <v>0</v>
      </c>
      <c r="ABS33" s="12">
        <v>0</v>
      </c>
      <c r="ABT33" s="12">
        <v>0</v>
      </c>
      <c r="ABU33" s="12">
        <v>8.2197796328596159E-6</v>
      </c>
      <c r="ABV33" s="12">
        <v>0</v>
      </c>
      <c r="ABW33" s="12">
        <v>-5.9799826719629364E-9</v>
      </c>
      <c r="ABX33" s="12">
        <v>0</v>
      </c>
      <c r="ABY33" s="12">
        <v>0</v>
      </c>
      <c r="ABZ33" s="12">
        <v>0</v>
      </c>
      <c r="ACA33" s="12">
        <v>0</v>
      </c>
      <c r="ACB33" s="12">
        <v>0</v>
      </c>
      <c r="ACC33" s="12">
        <v>0</v>
      </c>
      <c r="ACD33" s="12">
        <v>0</v>
      </c>
      <c r="ACE33" s="12">
        <v>0</v>
      </c>
      <c r="ACF33" s="12">
        <v>0</v>
      </c>
      <c r="ACG33" s="12">
        <v>0</v>
      </c>
      <c r="ACH33" s="12">
        <v>0</v>
      </c>
      <c r="ACI33" s="12">
        <v>0</v>
      </c>
      <c r="ACJ33" s="12">
        <v>0</v>
      </c>
      <c r="ACK33" s="12">
        <v>0</v>
      </c>
      <c r="ACL33" s="12">
        <v>0</v>
      </c>
      <c r="ACM33" s="12">
        <v>0</v>
      </c>
      <c r="ACN33" s="12">
        <v>0</v>
      </c>
      <c r="ACO33" s="12">
        <v>0</v>
      </c>
      <c r="ACP33" s="12">
        <v>0</v>
      </c>
      <c r="ACQ33" s="12">
        <v>0</v>
      </c>
      <c r="ACR33" s="12">
        <v>0</v>
      </c>
      <c r="ACS33" s="12">
        <v>0</v>
      </c>
      <c r="ACT33" s="12">
        <v>0</v>
      </c>
      <c r="ACU33" s="12">
        <v>0</v>
      </c>
      <c r="ACV33" s="12">
        <v>0</v>
      </c>
      <c r="ACW33" s="12">
        <v>0</v>
      </c>
      <c r="ACX33" s="12">
        <v>0</v>
      </c>
      <c r="ACY33" s="12">
        <v>0</v>
      </c>
      <c r="ACZ33" s="12">
        <v>0</v>
      </c>
      <c r="ADA33" s="12">
        <v>0</v>
      </c>
      <c r="ADB33" s="12">
        <v>0</v>
      </c>
      <c r="ADC33" s="12">
        <v>0</v>
      </c>
      <c r="ADD33" s="12">
        <v>0</v>
      </c>
      <c r="ADE33" s="12">
        <v>0</v>
      </c>
      <c r="ADF33" s="12">
        <v>0</v>
      </c>
      <c r="ADG33" s="12">
        <v>9.4174025377207967E-7</v>
      </c>
      <c r="ADH33" s="12">
        <v>0</v>
      </c>
      <c r="ADI33" s="12">
        <v>-4.4671111391457338E-9</v>
      </c>
      <c r="ADJ33" s="12">
        <v>0</v>
      </c>
      <c r="ADK33" s="12">
        <v>0</v>
      </c>
      <c r="ADL33" s="12">
        <v>0</v>
      </c>
      <c r="ADM33" s="12">
        <v>0</v>
      </c>
      <c r="ADN33" s="12">
        <v>0</v>
      </c>
      <c r="ADO33" s="12">
        <v>0</v>
      </c>
      <c r="ADP33" s="12">
        <v>0</v>
      </c>
      <c r="ADQ33" s="12">
        <v>0</v>
      </c>
      <c r="ADR33" s="12">
        <v>0</v>
      </c>
      <c r="ADS33" s="12">
        <v>0</v>
      </c>
      <c r="ADT33" s="12">
        <v>0</v>
      </c>
      <c r="ADU33" s="12">
        <v>0</v>
      </c>
      <c r="ADV33" s="12">
        <v>0</v>
      </c>
      <c r="ADW33" s="12">
        <v>0</v>
      </c>
      <c r="ADX33" s="12">
        <v>0</v>
      </c>
      <c r="ADY33" s="12">
        <v>0</v>
      </c>
      <c r="ADZ33" s="12">
        <v>0</v>
      </c>
      <c r="AEA33" s="12">
        <v>0</v>
      </c>
      <c r="AEB33" s="12">
        <v>0</v>
      </c>
      <c r="AEC33" s="12">
        <v>0</v>
      </c>
      <c r="AED33" s="12">
        <v>0</v>
      </c>
      <c r="AEE33" s="12">
        <v>0</v>
      </c>
      <c r="AEF33" s="12">
        <v>0</v>
      </c>
      <c r="AEG33" s="12">
        <v>0</v>
      </c>
      <c r="AEH33" s="12">
        <v>0</v>
      </c>
      <c r="AEI33" s="12">
        <v>0</v>
      </c>
      <c r="AEJ33" s="12">
        <v>0</v>
      </c>
      <c r="AEK33" s="12">
        <v>0</v>
      </c>
      <c r="AEL33" s="12">
        <v>0</v>
      </c>
      <c r="AEM33" s="12">
        <v>0</v>
      </c>
      <c r="AEN33" s="12">
        <v>0</v>
      </c>
      <c r="AEO33" s="12">
        <v>3.448763647363177E-25</v>
      </c>
      <c r="AEP33" s="12">
        <v>0</v>
      </c>
      <c r="AEQ33" s="12">
        <v>0</v>
      </c>
      <c r="AER33" s="12">
        <v>0</v>
      </c>
      <c r="AES33" s="12">
        <v>0</v>
      </c>
      <c r="AET33" s="12">
        <v>0</v>
      </c>
      <c r="AEU33" s="12">
        <v>-4.0739677242088967E-11</v>
      </c>
      <c r="AEV33" s="12">
        <v>0</v>
      </c>
      <c r="AEW33" s="12">
        <v>0</v>
      </c>
      <c r="AEX33" s="12">
        <v>0</v>
      </c>
      <c r="AEY33" s="12">
        <v>0</v>
      </c>
      <c r="AEZ33" s="12">
        <v>0</v>
      </c>
      <c r="AFA33" s="12">
        <v>0</v>
      </c>
      <c r="AFB33" s="12">
        <v>0</v>
      </c>
      <c r="AFC33" s="12">
        <v>0</v>
      </c>
      <c r="AFD33" s="12">
        <v>0</v>
      </c>
      <c r="AFE33" s="12">
        <v>0</v>
      </c>
      <c r="AFF33" s="12">
        <v>0</v>
      </c>
      <c r="AFG33" s="12">
        <v>0</v>
      </c>
      <c r="AFH33" s="12">
        <v>0</v>
      </c>
      <c r="AFI33" s="12">
        <v>0</v>
      </c>
      <c r="AFJ33" s="12">
        <v>0</v>
      </c>
      <c r="AFK33" s="12">
        <v>0</v>
      </c>
      <c r="AFL33" s="12">
        <v>0</v>
      </c>
      <c r="AFM33" s="12">
        <v>0</v>
      </c>
      <c r="AFN33" s="12">
        <v>0</v>
      </c>
      <c r="AFO33" s="12">
        <v>0</v>
      </c>
      <c r="AFP33" s="12">
        <v>0</v>
      </c>
      <c r="AFQ33" s="12">
        <v>0</v>
      </c>
      <c r="AFR33" s="12">
        <v>0</v>
      </c>
      <c r="AFS33" s="12">
        <v>0</v>
      </c>
      <c r="AFT33" s="12">
        <v>0</v>
      </c>
      <c r="AFU33" s="12">
        <v>0</v>
      </c>
      <c r="AFV33" s="12">
        <v>0</v>
      </c>
      <c r="AFW33" s="12">
        <v>0</v>
      </c>
      <c r="AFX33" s="12">
        <v>0</v>
      </c>
      <c r="AFY33" s="12">
        <v>0</v>
      </c>
      <c r="AFZ33" s="12">
        <v>6.2077745652537186E-6</v>
      </c>
      <c r="AGA33" s="12">
        <v>0</v>
      </c>
      <c r="AGB33" s="12">
        <v>0</v>
      </c>
      <c r="AGC33" s="12">
        <v>0</v>
      </c>
      <c r="AGD33" s="12">
        <v>0</v>
      </c>
      <c r="AGE33" s="12">
        <v>0</v>
      </c>
      <c r="AGF33" s="12">
        <v>0</v>
      </c>
      <c r="AGG33" s="12">
        <v>-1.1530716823169069E-11</v>
      </c>
      <c r="AGH33" s="12">
        <v>0</v>
      </c>
      <c r="AGI33" s="12">
        <v>0</v>
      </c>
      <c r="AGJ33" s="12">
        <v>0</v>
      </c>
      <c r="AGK33" s="12">
        <v>0</v>
      </c>
      <c r="AGL33" s="12">
        <v>0</v>
      </c>
      <c r="AGM33" s="12">
        <v>0</v>
      </c>
      <c r="AGN33" s="12">
        <v>0</v>
      </c>
      <c r="AGO33" s="12">
        <v>0</v>
      </c>
      <c r="AGP33" s="12">
        <v>0</v>
      </c>
      <c r="AGQ33" s="12">
        <v>0</v>
      </c>
      <c r="AGR33" s="12">
        <v>0</v>
      </c>
      <c r="AGS33" s="12">
        <v>0</v>
      </c>
      <c r="AGT33" s="12">
        <v>0</v>
      </c>
      <c r="AGU33" s="12">
        <v>0</v>
      </c>
      <c r="AGV33" s="12">
        <v>0</v>
      </c>
      <c r="AGW33" s="12">
        <v>0</v>
      </c>
      <c r="AGX33" s="12">
        <v>0</v>
      </c>
      <c r="AGY33" s="12">
        <v>0</v>
      </c>
      <c r="AGZ33" s="12">
        <v>0</v>
      </c>
      <c r="AHA33" s="12">
        <v>0</v>
      </c>
      <c r="AHB33" s="12">
        <v>0</v>
      </c>
      <c r="AHC33" s="12">
        <v>0</v>
      </c>
      <c r="AHD33" s="12">
        <v>0</v>
      </c>
      <c r="AHE33" s="12">
        <v>0</v>
      </c>
      <c r="AHF33" s="12">
        <v>0</v>
      </c>
      <c r="AHG33" s="12">
        <v>0</v>
      </c>
      <c r="AHH33" s="12">
        <v>0</v>
      </c>
      <c r="AHI33" s="12">
        <v>0</v>
      </c>
      <c r="AHJ33" s="12">
        <v>0</v>
      </c>
      <c r="AHK33" s="12">
        <v>0</v>
      </c>
      <c r="AHL33" s="12">
        <v>0</v>
      </c>
      <c r="AHM33" s="12">
        <v>0</v>
      </c>
      <c r="AHN33" s="12">
        <v>0</v>
      </c>
      <c r="AHO33" s="12">
        <v>0</v>
      </c>
      <c r="AHP33" s="12">
        <v>0</v>
      </c>
      <c r="AHQ33" s="12">
        <v>0</v>
      </c>
      <c r="AHR33" s="12">
        <v>0</v>
      </c>
      <c r="AHS33" s="12">
        <v>0</v>
      </c>
      <c r="AHT33" s="12">
        <v>0</v>
      </c>
      <c r="AHU33" s="12">
        <v>0</v>
      </c>
      <c r="AHV33" s="12">
        <v>0</v>
      </c>
      <c r="AHW33" s="12">
        <v>0</v>
      </c>
      <c r="AHX33" s="12">
        <v>0</v>
      </c>
      <c r="AHY33" s="12">
        <v>0</v>
      </c>
      <c r="AHZ33" s="12">
        <v>0</v>
      </c>
      <c r="AIA33" s="12">
        <v>0</v>
      </c>
      <c r="AIB33" s="12">
        <v>0</v>
      </c>
      <c r="AIC33" s="12">
        <v>0</v>
      </c>
      <c r="AID33" s="12">
        <v>2.496362364686023E-7</v>
      </c>
      <c r="AIE33" s="12">
        <v>-1.5555492717909393E-8</v>
      </c>
      <c r="AIF33" s="12">
        <v>1.0558822033197124E-8</v>
      </c>
      <c r="AIG33" s="12">
        <v>0</v>
      </c>
      <c r="AIH33" s="12">
        <v>0</v>
      </c>
      <c r="AII33" s="12">
        <v>0</v>
      </c>
      <c r="AIJ33" s="12">
        <v>1.9607843137254903E-9</v>
      </c>
      <c r="AIK33" s="12">
        <v>0</v>
      </c>
      <c r="AIL33" s="12">
        <v>0</v>
      </c>
      <c r="AIM33" s="12">
        <v>0</v>
      </c>
      <c r="AIN33" s="12">
        <v>0</v>
      </c>
      <c r="AIO33" s="12">
        <v>0</v>
      </c>
      <c r="AIP33" s="12">
        <v>0</v>
      </c>
      <c r="AIQ33" s="12">
        <v>0</v>
      </c>
      <c r="AIR33" s="12">
        <v>0</v>
      </c>
      <c r="AIS33" s="12">
        <v>0</v>
      </c>
      <c r="AIT33" s="12">
        <v>0</v>
      </c>
      <c r="AIU33" s="12">
        <v>0</v>
      </c>
      <c r="AIV33" s="12">
        <v>0</v>
      </c>
      <c r="AIW33" s="12">
        <v>0</v>
      </c>
      <c r="AIX33" s="12">
        <v>0</v>
      </c>
      <c r="AIY33" s="12">
        <v>0</v>
      </c>
      <c r="AIZ33" s="12">
        <v>0</v>
      </c>
      <c r="AJA33" s="12">
        <v>0</v>
      </c>
      <c r="AJB33" s="12">
        <v>0</v>
      </c>
      <c r="AJC33" s="12">
        <v>0</v>
      </c>
      <c r="AJD33" s="12">
        <v>0</v>
      </c>
      <c r="AJE33" s="12">
        <v>0</v>
      </c>
      <c r="AJF33" s="12">
        <v>0</v>
      </c>
      <c r="AJG33" s="12">
        <v>0</v>
      </c>
      <c r="AJH33" s="12">
        <v>0</v>
      </c>
      <c r="AJI33" s="12">
        <v>0</v>
      </c>
      <c r="AJJ33" s="12">
        <v>0</v>
      </c>
      <c r="AJK33" s="12">
        <v>0</v>
      </c>
      <c r="AJL33" s="12">
        <v>0</v>
      </c>
      <c r="AJM33" s="12">
        <v>0</v>
      </c>
      <c r="AJN33" s="12">
        <v>0</v>
      </c>
      <c r="AJO33" s="12">
        <v>0</v>
      </c>
      <c r="AJP33" s="12">
        <v>5.9276673012580201E-9</v>
      </c>
      <c r="AJQ33" s="12">
        <v>-1.0561805967515841E-8</v>
      </c>
      <c r="AJR33" s="12">
        <v>0</v>
      </c>
      <c r="AJS33" s="12">
        <v>0</v>
      </c>
      <c r="AJT33" s="12">
        <v>0</v>
      </c>
      <c r="AJU33" s="12">
        <v>0</v>
      </c>
      <c r="AJV33" s="12">
        <v>0</v>
      </c>
      <c r="AJW33" s="12">
        <v>0</v>
      </c>
      <c r="AJX33" s="12">
        <v>0</v>
      </c>
      <c r="AJY33" s="12">
        <v>0</v>
      </c>
      <c r="AJZ33" s="12">
        <v>0</v>
      </c>
      <c r="AKA33" s="12">
        <v>0</v>
      </c>
      <c r="AKB33" s="12">
        <v>0</v>
      </c>
      <c r="AKC33" s="12">
        <v>0</v>
      </c>
      <c r="AKD33" s="12">
        <v>0</v>
      </c>
      <c r="AKE33" s="12">
        <v>0</v>
      </c>
      <c r="AKF33" s="12">
        <v>0</v>
      </c>
      <c r="AKG33" s="12">
        <v>0</v>
      </c>
      <c r="AKH33" s="12">
        <v>0</v>
      </c>
      <c r="AKI33" s="12">
        <v>0</v>
      </c>
      <c r="AKJ33" s="12">
        <v>0</v>
      </c>
      <c r="AKK33" s="12">
        <v>0</v>
      </c>
      <c r="AKL33" s="12">
        <v>0</v>
      </c>
      <c r="AKM33" s="12">
        <v>0</v>
      </c>
      <c r="AKN33" s="12">
        <v>0</v>
      </c>
      <c r="AKO33" s="12">
        <v>0</v>
      </c>
      <c r="AKP33" s="12">
        <v>0</v>
      </c>
      <c r="AKQ33" s="12">
        <v>0</v>
      </c>
      <c r="AKR33" s="12">
        <v>0</v>
      </c>
      <c r="AKS33" s="12">
        <v>0</v>
      </c>
      <c r="AKT33" s="12">
        <v>0</v>
      </c>
      <c r="AKU33" s="12">
        <v>0</v>
      </c>
      <c r="AKV33" s="12">
        <v>0</v>
      </c>
      <c r="AKW33" s="12">
        <v>0</v>
      </c>
      <c r="AKX33" s="12">
        <v>0</v>
      </c>
      <c r="AKY33" s="12">
        <v>3.9753305236501577E-6</v>
      </c>
      <c r="AKZ33" s="12">
        <v>0</v>
      </c>
      <c r="ALA33" s="12">
        <v>0</v>
      </c>
      <c r="ALB33" s="12">
        <v>0</v>
      </c>
      <c r="ALC33" s="12">
        <v>-2.5802721814767609E-11</v>
      </c>
      <c r="ALD33" s="12">
        <v>0</v>
      </c>
      <c r="ALE33" s="12">
        <v>0</v>
      </c>
      <c r="ALF33" s="12">
        <v>0</v>
      </c>
      <c r="ALG33" s="12">
        <v>0</v>
      </c>
      <c r="ALH33" s="12">
        <v>0</v>
      </c>
      <c r="ALI33" s="12">
        <v>0</v>
      </c>
      <c r="ALJ33" s="12">
        <v>0</v>
      </c>
      <c r="ALK33" s="12">
        <v>0</v>
      </c>
      <c r="ALL33" s="12">
        <v>0</v>
      </c>
      <c r="ALM33" s="12">
        <v>0</v>
      </c>
      <c r="ALN33" s="12">
        <v>0</v>
      </c>
      <c r="ALO33" s="12">
        <v>0</v>
      </c>
      <c r="ALP33" s="12">
        <v>0</v>
      </c>
      <c r="ALQ33" s="12">
        <v>0</v>
      </c>
      <c r="ALR33" s="12">
        <v>0</v>
      </c>
      <c r="ALS33" s="12">
        <v>0</v>
      </c>
      <c r="ALT33" s="12">
        <v>0</v>
      </c>
      <c r="ALU33" s="12">
        <v>0</v>
      </c>
      <c r="ALV33" s="12">
        <v>0</v>
      </c>
      <c r="ALW33" s="12">
        <v>0</v>
      </c>
      <c r="ALX33" s="12">
        <v>0</v>
      </c>
      <c r="ALY33" s="12">
        <v>0</v>
      </c>
      <c r="ALZ33" s="12">
        <v>0</v>
      </c>
      <c r="AMA33" s="12">
        <v>0</v>
      </c>
      <c r="AMB33" s="12">
        <v>0</v>
      </c>
      <c r="AMC33" s="12">
        <v>0</v>
      </c>
      <c r="AMD33" s="12">
        <v>0</v>
      </c>
      <c r="AME33" s="12">
        <v>0</v>
      </c>
      <c r="AMF33" s="12">
        <v>0</v>
      </c>
      <c r="AMG33" s="12">
        <v>0</v>
      </c>
      <c r="AMH33" s="12">
        <v>0</v>
      </c>
      <c r="AMI33" s="12">
        <v>0</v>
      </c>
      <c r="AMJ33" s="12">
        <v>2.8834953874870833E-7</v>
      </c>
      <c r="AMK33" s="12">
        <v>0</v>
      </c>
      <c r="AML33" s="12">
        <v>0</v>
      </c>
      <c r="AMM33" s="12">
        <v>0</v>
      </c>
      <c r="AMN33" s="12">
        <v>0</v>
      </c>
      <c r="AMO33" s="12">
        <v>-8.5779169381546749E-6</v>
      </c>
      <c r="AMP33" s="12">
        <v>3.0909329931280256E-27</v>
      </c>
      <c r="AMQ33" s="12">
        <v>0</v>
      </c>
      <c r="AMR33" s="12">
        <v>0</v>
      </c>
      <c r="AMS33" s="12">
        <v>4.2721724291511117E-29</v>
      </c>
      <c r="AMT33" s="12">
        <v>0</v>
      </c>
      <c r="AMU33" s="12">
        <v>0</v>
      </c>
      <c r="AMV33" s="12">
        <v>0</v>
      </c>
      <c r="AMW33" s="12">
        <v>0</v>
      </c>
      <c r="AMX33" s="12">
        <v>0</v>
      </c>
      <c r="AMY33" s="12">
        <v>0</v>
      </c>
      <c r="AMZ33" s="12">
        <v>0</v>
      </c>
      <c r="ANA33" s="12">
        <v>0</v>
      </c>
      <c r="ANB33" s="12">
        <v>0</v>
      </c>
      <c r="ANC33" s="12">
        <v>0</v>
      </c>
      <c r="AND33" s="12">
        <v>0</v>
      </c>
      <c r="ANE33" s="12">
        <v>0</v>
      </c>
      <c r="ANF33" s="12">
        <v>0</v>
      </c>
      <c r="ANG33" s="12">
        <v>0</v>
      </c>
      <c r="ANH33" s="12">
        <v>0</v>
      </c>
      <c r="ANI33" s="12">
        <v>0</v>
      </c>
      <c r="ANJ33" s="12">
        <v>0</v>
      </c>
      <c r="ANK33" s="12">
        <v>0</v>
      </c>
      <c r="ANL33" s="12">
        <v>0</v>
      </c>
      <c r="ANM33" s="12">
        <v>0</v>
      </c>
      <c r="ANN33" s="12">
        <v>0</v>
      </c>
      <c r="ANO33" s="12">
        <v>0</v>
      </c>
      <c r="ANP33" s="12">
        <v>0</v>
      </c>
      <c r="ANQ33" s="12">
        <v>0</v>
      </c>
      <c r="ANR33" s="12">
        <v>0</v>
      </c>
      <c r="ANS33" s="12">
        <v>0</v>
      </c>
      <c r="ANT33" s="12">
        <v>0</v>
      </c>
      <c r="ANU33" s="12">
        <v>0</v>
      </c>
      <c r="ANV33" s="12">
        <v>3.9198526030891834E-8</v>
      </c>
      <c r="ANW33" s="12">
        <v>0</v>
      </c>
      <c r="ANX33" s="12">
        <v>0</v>
      </c>
      <c r="ANY33" s="12">
        <v>0</v>
      </c>
      <c r="ANZ33" s="12">
        <v>4.8349765339541493E-6</v>
      </c>
      <c r="AOA33" s="12">
        <v>-2.6926123984947543E-7</v>
      </c>
      <c r="AOB33" s="12">
        <v>8.9753746616491718E-9</v>
      </c>
      <c r="AOC33" s="12">
        <v>0</v>
      </c>
      <c r="AOD33" s="12">
        <v>2.4753777102257325E-11</v>
      </c>
      <c r="AOE33" s="12">
        <v>0</v>
      </c>
      <c r="AOF33" s="12">
        <v>0</v>
      </c>
      <c r="AOG33" s="12">
        <v>0</v>
      </c>
      <c r="AOH33" s="12">
        <v>0</v>
      </c>
      <c r="AOI33" s="12">
        <v>0</v>
      </c>
      <c r="AOJ33" s="12">
        <v>0</v>
      </c>
      <c r="AOK33" s="12">
        <v>0</v>
      </c>
      <c r="AOL33" s="12">
        <v>0</v>
      </c>
      <c r="AOM33" s="12">
        <v>0</v>
      </c>
      <c r="AON33" s="12">
        <v>0</v>
      </c>
      <c r="AOO33" s="12">
        <v>0</v>
      </c>
      <c r="AOP33" s="12">
        <v>0</v>
      </c>
      <c r="AOQ33" s="12">
        <v>0</v>
      </c>
      <c r="AOR33" s="12">
        <v>0</v>
      </c>
      <c r="AOS33" s="12">
        <v>0</v>
      </c>
      <c r="AOT33" s="12">
        <v>0</v>
      </c>
      <c r="AOU33" s="12">
        <v>0</v>
      </c>
      <c r="AOV33" s="12">
        <v>0</v>
      </c>
      <c r="AOW33" s="12">
        <v>0</v>
      </c>
      <c r="AOX33" s="12">
        <v>0</v>
      </c>
      <c r="AOY33" s="12">
        <v>0</v>
      </c>
      <c r="AOZ33" s="12">
        <v>0</v>
      </c>
      <c r="APA33" s="12">
        <v>0</v>
      </c>
      <c r="APB33" s="12">
        <v>0</v>
      </c>
      <c r="APC33" s="12">
        <v>0</v>
      </c>
      <c r="APD33" s="12">
        <v>0</v>
      </c>
      <c r="APE33" s="12">
        <v>0</v>
      </c>
      <c r="APF33" s="12">
        <v>0</v>
      </c>
      <c r="APG33" s="12">
        <v>0</v>
      </c>
      <c r="APH33" s="12">
        <v>0</v>
      </c>
      <c r="API33" s="12">
        <v>0</v>
      </c>
      <c r="APJ33" s="12">
        <v>0</v>
      </c>
      <c r="APK33" s="12">
        <v>0</v>
      </c>
      <c r="APL33" s="12">
        <v>2.6926123984947511E-7</v>
      </c>
      <c r="APM33" s="12">
        <v>-1.6863826276633022E-8</v>
      </c>
      <c r="APN33" s="12">
        <v>1.055969198137953E-8</v>
      </c>
      <c r="APO33" s="12">
        <v>0</v>
      </c>
      <c r="APP33" s="12">
        <v>0</v>
      </c>
      <c r="APQ33" s="12">
        <v>0</v>
      </c>
      <c r="APR33" s="12">
        <v>0</v>
      </c>
      <c r="APS33" s="12">
        <v>0</v>
      </c>
      <c r="APT33" s="12">
        <v>0</v>
      </c>
      <c r="APU33" s="12">
        <v>0</v>
      </c>
      <c r="APV33" s="12">
        <v>0</v>
      </c>
      <c r="APW33" s="12">
        <v>0</v>
      </c>
      <c r="APX33" s="12">
        <v>0</v>
      </c>
      <c r="APY33" s="12">
        <v>0</v>
      </c>
      <c r="APZ33" s="12">
        <v>0</v>
      </c>
      <c r="AQA33" s="12">
        <v>0</v>
      </c>
      <c r="AQB33" s="12">
        <v>0</v>
      </c>
      <c r="AQC33" s="12">
        <v>0</v>
      </c>
      <c r="AQD33" s="12">
        <v>0</v>
      </c>
      <c r="AQE33" s="12">
        <v>0</v>
      </c>
      <c r="AQF33" s="12">
        <v>0</v>
      </c>
      <c r="AQG33" s="12">
        <v>0</v>
      </c>
      <c r="AQH33" s="12">
        <v>0</v>
      </c>
      <c r="AQI33" s="12">
        <v>0</v>
      </c>
      <c r="AQJ33" s="12">
        <v>0</v>
      </c>
      <c r="AQK33" s="12">
        <v>0</v>
      </c>
      <c r="AQL33" s="12">
        <v>0</v>
      </c>
      <c r="AQM33" s="12">
        <v>0</v>
      </c>
      <c r="AQN33" s="12">
        <v>0</v>
      </c>
      <c r="AQO33" s="12">
        <v>0</v>
      </c>
      <c r="AQP33" s="12">
        <v>0</v>
      </c>
      <c r="AQQ33" s="12">
        <v>0</v>
      </c>
      <c r="AQR33" s="12">
        <v>0</v>
      </c>
      <c r="AQS33" s="12">
        <v>0</v>
      </c>
      <c r="AQT33" s="12">
        <v>0</v>
      </c>
      <c r="AQU33" s="12">
        <v>0</v>
      </c>
      <c r="AQV33" s="12">
        <v>0</v>
      </c>
      <c r="AQW33" s="12">
        <v>0</v>
      </c>
      <c r="AQX33" s="12">
        <v>5.9276673012580201E-9</v>
      </c>
      <c r="AQY33" s="12">
        <v>-1.0561805967512665E-8</v>
      </c>
      <c r="AQZ33" s="12">
        <v>0</v>
      </c>
      <c r="ARA33" s="12">
        <v>0</v>
      </c>
      <c r="ARB33" s="12">
        <v>0</v>
      </c>
      <c r="ARC33" s="12">
        <v>0</v>
      </c>
      <c r="ARD33" s="12">
        <v>0</v>
      </c>
      <c r="ARE33" s="12">
        <v>0</v>
      </c>
      <c r="ARF33" s="12">
        <v>0</v>
      </c>
      <c r="ARG33" s="12">
        <v>0</v>
      </c>
      <c r="ARH33" s="12">
        <v>0</v>
      </c>
      <c r="ARI33" s="12">
        <v>0</v>
      </c>
      <c r="ARJ33" s="12">
        <v>0</v>
      </c>
      <c r="ARK33" s="12">
        <v>0</v>
      </c>
      <c r="ARL33" s="12">
        <v>0</v>
      </c>
      <c r="ARM33" s="12">
        <v>0</v>
      </c>
      <c r="ARN33" s="12">
        <v>0</v>
      </c>
      <c r="ARO33" s="12">
        <v>0</v>
      </c>
      <c r="ARP33" s="12">
        <v>0</v>
      </c>
      <c r="ARQ33" s="12">
        <v>0</v>
      </c>
      <c r="ARR33" s="12">
        <v>0</v>
      </c>
      <c r="ARS33" s="12">
        <v>0</v>
      </c>
      <c r="ART33" s="12">
        <v>0</v>
      </c>
      <c r="ARU33" s="12">
        <v>0</v>
      </c>
      <c r="ARV33" s="12">
        <v>0</v>
      </c>
      <c r="ARW33" s="12">
        <v>0</v>
      </c>
      <c r="ARX33" s="12">
        <v>0</v>
      </c>
      <c r="ARY33" s="12">
        <v>0</v>
      </c>
      <c r="ARZ33" s="12">
        <v>0</v>
      </c>
      <c r="ASA33" s="12">
        <v>0</v>
      </c>
      <c r="ASB33" s="12">
        <v>0</v>
      </c>
      <c r="ASC33" s="12">
        <v>0</v>
      </c>
      <c r="ASD33" s="12">
        <v>0</v>
      </c>
      <c r="ASE33" s="12">
        <v>0</v>
      </c>
      <c r="ASF33" s="12">
        <v>0</v>
      </c>
      <c r="ASG33" s="12">
        <v>3.2233176891344883E-6</v>
      </c>
      <c r="ASH33" s="12">
        <v>0</v>
      </c>
      <c r="ASI33" s="12">
        <v>0</v>
      </c>
      <c r="ASJ33" s="12">
        <v>0</v>
      </c>
      <c r="ASK33" s="12">
        <v>-2.4757662893998173E-11</v>
      </c>
      <c r="ASL33" s="12">
        <v>0</v>
      </c>
      <c r="ASM33" s="12">
        <v>0</v>
      </c>
      <c r="ASN33" s="12">
        <v>0</v>
      </c>
      <c r="ASO33" s="12">
        <v>0</v>
      </c>
      <c r="ASP33" s="12">
        <v>0</v>
      </c>
      <c r="ASQ33" s="12">
        <v>0</v>
      </c>
      <c r="ASR33" s="12">
        <v>0</v>
      </c>
      <c r="ASS33" s="12">
        <v>0</v>
      </c>
      <c r="AST33" s="12">
        <v>0</v>
      </c>
      <c r="ASU33" s="12">
        <v>0</v>
      </c>
      <c r="ASV33" s="12">
        <v>0</v>
      </c>
      <c r="ASW33" s="12">
        <v>0</v>
      </c>
      <c r="ASX33" s="12">
        <v>0</v>
      </c>
      <c r="ASY33" s="12">
        <v>0</v>
      </c>
      <c r="ASZ33" s="12">
        <v>0</v>
      </c>
      <c r="ATA33" s="12">
        <v>0</v>
      </c>
      <c r="ATB33" s="12">
        <v>0</v>
      </c>
      <c r="ATC33" s="12">
        <v>0</v>
      </c>
      <c r="ATD33" s="12">
        <v>0</v>
      </c>
      <c r="ATE33" s="12">
        <v>0</v>
      </c>
      <c r="ATF33" s="12">
        <v>0</v>
      </c>
      <c r="ATG33" s="12">
        <v>0</v>
      </c>
      <c r="ATH33" s="12">
        <v>0</v>
      </c>
      <c r="ATI33" s="12">
        <v>0</v>
      </c>
      <c r="ATJ33" s="12">
        <v>0</v>
      </c>
      <c r="ATK33" s="12">
        <v>0</v>
      </c>
      <c r="ATL33" s="12">
        <v>0</v>
      </c>
      <c r="ATM33" s="12">
        <v>4.9943605145181346E-7</v>
      </c>
      <c r="ATN33" s="12">
        <v>0</v>
      </c>
      <c r="ATO33" s="12">
        <v>0</v>
      </c>
      <c r="ATP33" s="12">
        <v>0</v>
      </c>
      <c r="ATQ33" s="12">
        <v>0</v>
      </c>
      <c r="ATR33" s="12">
        <v>0</v>
      </c>
      <c r="ATS33" s="12">
        <v>0</v>
      </c>
      <c r="ATT33" s="12">
        <v>0</v>
      </c>
      <c r="ATU33" s="12">
        <v>0</v>
      </c>
      <c r="ATV33" s="12">
        <v>0</v>
      </c>
      <c r="ATW33" s="12">
        <v>-8.4122738683922029E-6</v>
      </c>
      <c r="ATX33" s="12">
        <v>2.2058721305716676E-25</v>
      </c>
      <c r="ATY33" s="12">
        <v>0</v>
      </c>
      <c r="ATZ33" s="12">
        <v>0</v>
      </c>
      <c r="AUA33" s="12">
        <v>3.0488739704525064E-27</v>
      </c>
      <c r="AUB33" s="12">
        <v>0</v>
      </c>
      <c r="AUC33" s="12">
        <v>0</v>
      </c>
      <c r="AUD33" s="12">
        <v>0</v>
      </c>
      <c r="AUE33" s="12">
        <v>0</v>
      </c>
      <c r="AUF33" s="12">
        <v>0</v>
      </c>
      <c r="AUG33" s="12">
        <v>0</v>
      </c>
      <c r="AUH33" s="12">
        <v>0</v>
      </c>
      <c r="AUI33" s="12">
        <v>0</v>
      </c>
      <c r="AUJ33" s="12">
        <v>0</v>
      </c>
      <c r="AUK33" s="12">
        <v>0</v>
      </c>
      <c r="AUL33" s="12">
        <v>0</v>
      </c>
      <c r="AUM33" s="12">
        <v>0</v>
      </c>
      <c r="AUN33" s="12">
        <v>0</v>
      </c>
      <c r="AUO33" s="12">
        <v>0</v>
      </c>
      <c r="AUP33" s="12">
        <v>0</v>
      </c>
      <c r="AUQ33" s="12">
        <v>0</v>
      </c>
      <c r="AUR33" s="12">
        <v>0</v>
      </c>
      <c r="AUS33" s="12">
        <v>0</v>
      </c>
      <c r="AUT33" s="12">
        <v>0</v>
      </c>
      <c r="AUU33" s="12">
        <v>0</v>
      </c>
      <c r="AUV33" s="12">
        <v>0</v>
      </c>
      <c r="AUW33" s="12">
        <v>0</v>
      </c>
      <c r="AUX33" s="12">
        <v>0</v>
      </c>
      <c r="AUY33" s="12">
        <v>0</v>
      </c>
      <c r="AUZ33" s="12">
        <v>0</v>
      </c>
      <c r="AVA33" s="12">
        <v>0</v>
      </c>
      <c r="AVB33" s="12">
        <v>0</v>
      </c>
      <c r="AVC33" s="12">
        <v>0</v>
      </c>
      <c r="AVD33" s="12">
        <v>0</v>
      </c>
      <c r="AVE33" s="12">
        <v>0</v>
      </c>
      <c r="AVF33" s="12">
        <v>0</v>
      </c>
      <c r="AVG33" s="12">
        <v>0</v>
      </c>
      <c r="AVH33" s="12">
        <v>5.6784803087244174E-6</v>
      </c>
      <c r="AVI33" s="12">
        <v>-2.4405115581586555E-7</v>
      </c>
      <c r="AVJ33" s="12">
        <v>7.5748144375595357E-9</v>
      </c>
      <c r="AVK33" s="12">
        <v>0</v>
      </c>
      <c r="AVL33" s="12">
        <v>2.7175927588372863E-11</v>
      </c>
      <c r="AVM33" s="12">
        <v>0</v>
      </c>
      <c r="AVN33" s="12">
        <v>0</v>
      </c>
      <c r="AVO33" s="12">
        <v>0</v>
      </c>
      <c r="AVP33" s="12">
        <v>0</v>
      </c>
      <c r="AVQ33" s="12">
        <v>0</v>
      </c>
      <c r="AVR33" s="12">
        <v>0</v>
      </c>
      <c r="AVS33" s="12">
        <v>0</v>
      </c>
      <c r="AVT33" s="12">
        <v>0</v>
      </c>
      <c r="AVU33" s="12">
        <v>0</v>
      </c>
      <c r="AVV33" s="12">
        <v>0</v>
      </c>
      <c r="AVW33" s="12">
        <v>0</v>
      </c>
      <c r="AVX33" s="12">
        <v>0</v>
      </c>
      <c r="AVY33" s="12">
        <v>0</v>
      </c>
      <c r="AVZ33" s="12">
        <v>0</v>
      </c>
      <c r="AWA33" s="12">
        <v>0</v>
      </c>
      <c r="AWB33" s="12">
        <v>0</v>
      </c>
      <c r="AWC33" s="12">
        <v>0</v>
      </c>
      <c r="AWD33" s="12">
        <v>0</v>
      </c>
      <c r="AWE33" s="12">
        <v>0</v>
      </c>
      <c r="AWF33" s="12">
        <v>0</v>
      </c>
      <c r="AWG33" s="12">
        <v>0</v>
      </c>
      <c r="AWH33" s="12">
        <v>0</v>
      </c>
      <c r="AWI33" s="12">
        <v>0</v>
      </c>
      <c r="AWJ33" s="12">
        <v>0</v>
      </c>
      <c r="AWK33" s="12">
        <v>1.3066175343630613E-9</v>
      </c>
      <c r="AWL33" s="12">
        <v>0</v>
      </c>
      <c r="AWM33" s="12">
        <v>0</v>
      </c>
      <c r="AWN33" s="12">
        <v>0</v>
      </c>
      <c r="AWO33" s="12">
        <v>0</v>
      </c>
      <c r="AWP33" s="12">
        <v>0</v>
      </c>
      <c r="AWQ33" s="12">
        <v>0</v>
      </c>
      <c r="AWR33" s="12">
        <v>0</v>
      </c>
      <c r="AWS33" s="12">
        <v>0</v>
      </c>
      <c r="AWT33" s="12">
        <v>2.2724443312678606E-7</v>
      </c>
      <c r="AWU33" s="12">
        <v>-1.3502481738821413E-8</v>
      </c>
      <c r="AWV33" s="12">
        <v>1.055969198137953E-8</v>
      </c>
      <c r="AWW33" s="12">
        <v>0</v>
      </c>
      <c r="AWX33" s="12">
        <v>0</v>
      </c>
      <c r="AWY33" s="12">
        <v>0</v>
      </c>
      <c r="AWZ33" s="12">
        <v>0</v>
      </c>
      <c r="AXA33" s="12">
        <v>0</v>
      </c>
      <c r="AXB33" s="12">
        <v>0</v>
      </c>
      <c r="AXC33" s="12">
        <v>0</v>
      </c>
      <c r="AXD33" s="12">
        <v>0</v>
      </c>
      <c r="AXE33" s="12">
        <v>0</v>
      </c>
      <c r="AXF33" s="12">
        <v>0</v>
      </c>
      <c r="AXG33" s="12">
        <v>0</v>
      </c>
      <c r="AXH33" s="12">
        <v>0</v>
      </c>
      <c r="AXI33" s="12">
        <v>0</v>
      </c>
      <c r="AXJ33" s="12">
        <v>0</v>
      </c>
      <c r="AXK33" s="12">
        <v>0</v>
      </c>
      <c r="AXL33" s="12">
        <v>0</v>
      </c>
      <c r="AXM33" s="12">
        <v>0</v>
      </c>
      <c r="AXN33" s="12">
        <v>0</v>
      </c>
      <c r="AXO33" s="12">
        <v>0</v>
      </c>
      <c r="AXP33" s="12">
        <v>0</v>
      </c>
      <c r="AXQ33" s="12">
        <v>0</v>
      </c>
      <c r="AXR33" s="12">
        <v>0</v>
      </c>
      <c r="AXS33" s="12">
        <v>0</v>
      </c>
      <c r="AXT33" s="12">
        <v>0</v>
      </c>
      <c r="AXU33" s="12">
        <v>0</v>
      </c>
      <c r="AXV33" s="12">
        <v>0</v>
      </c>
      <c r="AXW33" s="12">
        <v>0</v>
      </c>
      <c r="AXX33" s="12">
        <v>0</v>
      </c>
      <c r="AXY33" s="12">
        <v>0</v>
      </c>
      <c r="AXZ33" s="12">
        <v>0</v>
      </c>
      <c r="AYA33" s="12">
        <v>0</v>
      </c>
      <c r="AYB33" s="12">
        <v>0</v>
      </c>
      <c r="AYC33" s="12">
        <v>0</v>
      </c>
      <c r="AYD33" s="12">
        <v>0</v>
      </c>
      <c r="AYE33" s="12">
        <v>0</v>
      </c>
      <c r="AYF33" s="12">
        <v>5.9276673012580201E-9</v>
      </c>
      <c r="AYG33" s="12">
        <v>-1.0561805967521781E-8</v>
      </c>
      <c r="AYH33" s="12">
        <v>0</v>
      </c>
      <c r="AYI33" s="12">
        <v>0</v>
      </c>
      <c r="AYJ33" s="12">
        <v>0</v>
      </c>
      <c r="AYK33" s="12">
        <v>0</v>
      </c>
      <c r="AYL33" s="12">
        <v>0</v>
      </c>
      <c r="AYM33" s="12">
        <v>0</v>
      </c>
      <c r="AYN33" s="12">
        <v>0</v>
      </c>
      <c r="AYO33" s="12">
        <v>0</v>
      </c>
      <c r="AYP33" s="12">
        <v>0</v>
      </c>
      <c r="AYQ33" s="12">
        <v>0</v>
      </c>
      <c r="AYR33" s="12">
        <v>0</v>
      </c>
      <c r="AYS33" s="12">
        <v>0</v>
      </c>
      <c r="AYT33" s="12">
        <v>0</v>
      </c>
      <c r="AYU33" s="12">
        <v>0</v>
      </c>
      <c r="AYV33" s="12">
        <v>0</v>
      </c>
      <c r="AYW33" s="12">
        <v>0</v>
      </c>
      <c r="AYX33" s="12">
        <v>0</v>
      </c>
      <c r="AYY33" s="12">
        <v>0</v>
      </c>
      <c r="AYZ33" s="12">
        <v>0</v>
      </c>
      <c r="AZA33" s="12">
        <v>0</v>
      </c>
      <c r="AZB33" s="12">
        <v>0</v>
      </c>
      <c r="AZC33" s="12">
        <v>0</v>
      </c>
      <c r="AZD33" s="12">
        <v>0</v>
      </c>
      <c r="AZE33" s="12">
        <v>0</v>
      </c>
      <c r="AZF33" s="12">
        <v>0</v>
      </c>
      <c r="AZG33" s="12">
        <v>0</v>
      </c>
      <c r="AZH33" s="12">
        <v>0</v>
      </c>
      <c r="AZI33" s="12">
        <v>0</v>
      </c>
      <c r="AZJ33" s="12">
        <v>0</v>
      </c>
      <c r="AZK33" s="12">
        <v>0</v>
      </c>
      <c r="AZL33" s="12">
        <v>0</v>
      </c>
      <c r="AZM33" s="12">
        <v>0</v>
      </c>
      <c r="AZN33" s="12">
        <v>0</v>
      </c>
      <c r="AZO33" s="12">
        <v>2.4336344177120211E-6</v>
      </c>
      <c r="AZP33" s="12">
        <v>0</v>
      </c>
      <c r="AZQ33" s="12">
        <v>0</v>
      </c>
      <c r="AZR33" s="12">
        <v>0</v>
      </c>
      <c r="AZS33" s="12">
        <v>-2.7196133710829088E-11</v>
      </c>
      <c r="AZT33" s="13">
        <v>12336847154.905537</v>
      </c>
      <c r="AZU33" s="13">
        <v>9210467.914322624</v>
      </c>
      <c r="AZV33" s="13">
        <v>1472000</v>
      </c>
      <c r="AZW33" s="13">
        <v>51577.472698500336</v>
      </c>
      <c r="AZX33" s="13">
        <v>183879617297.15668</v>
      </c>
      <c r="AZY33" s="13">
        <v>2.1999999999999999E-10</v>
      </c>
      <c r="AZZ33" s="13">
        <v>82028535.823413044</v>
      </c>
      <c r="BAA33" s="13">
        <v>1E-13</v>
      </c>
      <c r="BAB33" s="13">
        <v>4340036.170222315</v>
      </c>
      <c r="BAC33" s="13">
        <v>2.9999999999999999E-16</v>
      </c>
      <c r="BAD33" s="13">
        <v>1.1E-13</v>
      </c>
      <c r="BAE33" s="13">
        <v>7920000</v>
      </c>
      <c r="BAF33" s="13">
        <v>6380000</v>
      </c>
      <c r="BAG33" s="13">
        <v>5595704318503139</v>
      </c>
      <c r="BAH33" s="13">
        <v>1058313750000</v>
      </c>
      <c r="BAI33" s="13">
        <v>704111295645.33752</v>
      </c>
      <c r="BAJ33" s="13">
        <v>846607000000000.13</v>
      </c>
      <c r="BAK33" s="13">
        <v>6555080952.7223673</v>
      </c>
      <c r="BAL33" s="13">
        <v>247845651822.09314</v>
      </c>
      <c r="BAM33" s="13">
        <v>57148942500</v>
      </c>
      <c r="BAN33" s="13">
        <v>507990600000</v>
      </c>
      <c r="BAO33" s="13">
        <v>21166275000</v>
      </c>
      <c r="BAP33" s="13">
        <v>7.653349E+16</v>
      </c>
      <c r="BAQ33" s="13">
        <v>3826674500000000</v>
      </c>
      <c r="BAR33" s="13">
        <v>1.14800235E+17</v>
      </c>
      <c r="BAS33" s="13">
        <v>1148002350000</v>
      </c>
      <c r="BAT33" s="13">
        <v>1913337250000</v>
      </c>
      <c r="BAU33" s="13">
        <v>4.25E+16</v>
      </c>
      <c r="BAV33" s="13">
        <v>2550000000000000</v>
      </c>
      <c r="BAW33" s="13">
        <v>7.65E+16</v>
      </c>
      <c r="BAX33" s="13">
        <v>765000000000</v>
      </c>
      <c r="BAY33" s="13">
        <v>850000000000</v>
      </c>
      <c r="BAZ33" s="13">
        <v>1.275E+17</v>
      </c>
      <c r="BBA33" s="13">
        <v>8924999999999999</v>
      </c>
      <c r="BBB33" s="13">
        <v>2.6774999999999997E+17</v>
      </c>
      <c r="BBC33" s="13">
        <v>2677500000000</v>
      </c>
      <c r="BBD33" s="13">
        <v>1912500000000.0005</v>
      </c>
      <c r="BBE33" s="14">
        <v>7.1956780580645496</v>
      </c>
      <c r="BBF33" s="14">
        <v>1.5535707542313075</v>
      </c>
      <c r="BBG33" s="14">
        <v>6.0483120233427732</v>
      </c>
      <c r="BBH33" s="14">
        <v>2285.7309665387315</v>
      </c>
      <c r="BBI33" s="13">
        <v>507.83678352670597</v>
      </c>
      <c r="BBJ33" s="13">
        <v>250.67971764043895</v>
      </c>
      <c r="BBK33" s="13">
        <v>171.02519913518401</v>
      </c>
      <c r="BBL33" s="13">
        <v>63684.438604838862</v>
      </c>
      <c r="BBM33" s="13">
        <v>27419.402429878053</v>
      </c>
      <c r="BBN33" s="13">
        <v>37.422543337495902</v>
      </c>
      <c r="BBO33" s="15">
        <v>771.0529471815961</v>
      </c>
      <c r="BBP33" s="15">
        <v>835.81644225980301</v>
      </c>
      <c r="BBQ33" s="15">
        <v>660.939362873601</v>
      </c>
      <c r="BBR33" s="14">
        <v>8.0245129658449308</v>
      </c>
      <c r="BBS33" s="14">
        <v>6.248129176368602</v>
      </c>
      <c r="BBT33" s="14">
        <v>6.7252788486643968</v>
      </c>
      <c r="BBU33" s="15">
        <v>1.9748833035442956</v>
      </c>
      <c r="BBV33" s="15">
        <v>-1.7369648320637427</v>
      </c>
      <c r="BBW33" s="15">
        <v>-0.8234733456068426</v>
      </c>
      <c r="BBX33" s="15">
        <v>1180.9997330268925</v>
      </c>
      <c r="BBY33" s="15">
        <v>1295.973080260665</v>
      </c>
      <c r="BBZ33" s="15">
        <v>1612.1573108010114</v>
      </c>
      <c r="BCA33" s="14">
        <v>4.0294900545703385</v>
      </c>
      <c r="BCB33" s="14">
        <v>0.9713529546648092</v>
      </c>
      <c r="BCC33" s="14">
        <v>0.49139836783309881</v>
      </c>
      <c r="BCD33" s="14">
        <v>7.8882690105878409E-2</v>
      </c>
      <c r="BCE33" s="14">
        <v>8.3924917749479171</v>
      </c>
      <c r="BCF33" s="14">
        <v>1.8753762584507529E-2</v>
      </c>
      <c r="BCG33" s="14">
        <v>6.7264747352211857E-2</v>
      </c>
      <c r="BCH33" s="14">
        <v>1.0305739446661354E-3</v>
      </c>
      <c r="BCI33" s="14">
        <v>13577.795878888493</v>
      </c>
      <c r="BCJ33" s="14">
        <v>2.7359172764056791E-5</v>
      </c>
      <c r="BCK33" s="14">
        <v>8.6303958371308926</v>
      </c>
      <c r="BCL33" s="14">
        <v>4.6778109135268515E-6</v>
      </c>
      <c r="BCM33" s="14">
        <v>4.1971465848627426E-8</v>
      </c>
      <c r="BCN33" s="14">
        <v>4.5758984407206341E-2</v>
      </c>
      <c r="BCO33" s="14">
        <v>0.3542583383679746</v>
      </c>
      <c r="BCP33" s="14">
        <v>8.8998883734255171E-2</v>
      </c>
      <c r="BCQ33" s="14">
        <v>8.2197654739059001</v>
      </c>
      <c r="BCR33" s="14">
        <v>0.16971820677581678</v>
      </c>
      <c r="BCS33" s="14">
        <v>0.16913235225488618</v>
      </c>
      <c r="BCT33" s="14">
        <v>0.30991574104935532</v>
      </c>
      <c r="BCU33" s="14">
        <v>0.74950628005726339</v>
      </c>
      <c r="BCV33" s="14">
        <v>8.5567360396331893E-2</v>
      </c>
      <c r="BCW33" s="14">
        <v>18.357534628105505</v>
      </c>
      <c r="BCX33" s="14">
        <v>3.0766897889167338E-2</v>
      </c>
      <c r="BCY33" s="14">
        <v>4.0238155131811899E-2</v>
      </c>
      <c r="BCZ33" s="14">
        <v>3.7375438877452184E-2</v>
      </c>
      <c r="BDA33" s="14">
        <v>2.2206123980959693E-2</v>
      </c>
      <c r="BDB33" s="14">
        <v>3.0573686661721872E-4</v>
      </c>
      <c r="BDC33" s="14">
        <v>18950.448795976532</v>
      </c>
      <c r="BDD33" s="14">
        <v>1.5318730353837309E-5</v>
      </c>
      <c r="BDE33" s="14">
        <v>10.870926608699778</v>
      </c>
      <c r="BDF33" s="14">
        <v>5.6028219941248407E-6</v>
      </c>
      <c r="BDG33" s="14">
        <v>2.1927948573481678E-8</v>
      </c>
      <c r="BDH33" s="14">
        <v>4.9958458508028901E-2</v>
      </c>
      <c r="BDI33" s="14">
        <v>3.0806718190748969E-2</v>
      </c>
      <c r="BDJ33" s="14">
        <v>2.8481522070780509E-2</v>
      </c>
      <c r="BDK33" s="14">
        <v>8.2357610026661143E-2</v>
      </c>
      <c r="BDL33" s="14">
        <v>0.25626267884483145</v>
      </c>
      <c r="BDM33" s="14">
        <v>0.32921540124104709</v>
      </c>
      <c r="BDN33" s="14">
        <v>0.31572985276978982</v>
      </c>
      <c r="BDO33" s="14">
        <v>0.26296320161917364</v>
      </c>
      <c r="BDP33" s="14">
        <v>0.30210078704365406</v>
      </c>
      <c r="BDQ33" s="14">
        <v>5.630810808680204</v>
      </c>
      <c r="BDR33" s="14">
        <v>5.8550343151448807</v>
      </c>
      <c r="BDS33" s="14">
        <v>0.11768743454469771</v>
      </c>
      <c r="BDT33" s="14">
        <v>0.21553673951310143</v>
      </c>
      <c r="BDU33" s="14">
        <v>0.19265090897801537</v>
      </c>
      <c r="BDV33" s="14">
        <v>0.85429748607810163</v>
      </c>
      <c r="BDW33" s="14">
        <v>0.15684300928388617</v>
      </c>
      <c r="BDX33" s="14">
        <v>8.3093294317358808</v>
      </c>
      <c r="BDY33" s="14">
        <v>0.12877261595412393</v>
      </c>
      <c r="BDZ33" s="14">
        <v>3.638996757396014</v>
      </c>
      <c r="BEA33" s="14">
        <v>5.3955804069345727E-2</v>
      </c>
      <c r="BEB33" s="14">
        <v>7.4242670075485184E-2</v>
      </c>
      <c r="BEC33" s="14">
        <v>3.0116016028744072E-2</v>
      </c>
      <c r="BED33" s="14">
        <v>2.9696341366873685E-2</v>
      </c>
      <c r="BEE33" s="14">
        <v>1.4328770317203978E-2</v>
      </c>
      <c r="BEF33" s="14">
        <v>2.7393974998006099E-3</v>
      </c>
      <c r="BEG33" s="14">
        <v>18147.678577733837</v>
      </c>
      <c r="BEH33" s="14">
        <v>1.0645182561321772E-5</v>
      </c>
      <c r="BEI33" s="14">
        <v>10.662355444869263</v>
      </c>
      <c r="BEJ33" s="14">
        <v>0.67579199279572799</v>
      </c>
      <c r="BEK33" s="14">
        <v>2.3986182312584708E-6</v>
      </c>
      <c r="BEL33" s="14">
        <v>3.0636126435137121E-8</v>
      </c>
      <c r="BEM33" s="14">
        <v>3.0026646093504014E-2</v>
      </c>
      <c r="BEN33" s="14">
        <v>3.964914814704501E-2</v>
      </c>
      <c r="BEO33" s="14">
        <v>1.9232947739886149E-2</v>
      </c>
      <c r="BEP33" s="14">
        <v>0.10024597839304393</v>
      </c>
      <c r="BEQ33" s="14">
        <v>0.29781249092281098</v>
      </c>
      <c r="BER33" s="14">
        <v>0.37140409856812423</v>
      </c>
      <c r="BES33" s="14">
        <v>0.26441227177144511</v>
      </c>
      <c r="BET33" s="14">
        <v>7.7397266053049446E-2</v>
      </c>
      <c r="BEU33" s="26">
        <v>0.29795163447027462</v>
      </c>
    </row>
    <row r="34" spans="2:1503" outlineLevel="1" x14ac:dyDescent="0.35">
      <c r="B34" s="18">
        <v>25</v>
      </c>
      <c r="C34" s="11">
        <v>0</v>
      </c>
      <c r="D34" s="12">
        <v>0</v>
      </c>
      <c r="E34" s="12">
        <v>0</v>
      </c>
      <c r="F34" s="12">
        <v>0</v>
      </c>
      <c r="G34" s="12">
        <v>9.3875182643590188E-6</v>
      </c>
      <c r="H34" s="12">
        <v>0</v>
      </c>
      <c r="I34" s="12">
        <v>0</v>
      </c>
      <c r="J34" s="12">
        <v>0</v>
      </c>
      <c r="K34" s="12">
        <v>0</v>
      </c>
      <c r="L34" s="12">
        <v>0</v>
      </c>
      <c r="M34" s="12">
        <v>0</v>
      </c>
      <c r="N34" s="12">
        <v>0</v>
      </c>
      <c r="O34" s="12">
        <v>-4.7120664123439281E-11</v>
      </c>
      <c r="P34" s="12">
        <v>0</v>
      </c>
      <c r="Q34" s="12">
        <v>0</v>
      </c>
      <c r="R34" s="12">
        <v>0</v>
      </c>
      <c r="S34" s="12">
        <v>0</v>
      </c>
      <c r="T34" s="12">
        <v>0</v>
      </c>
      <c r="U34" s="12">
        <v>0</v>
      </c>
      <c r="V34" s="12">
        <v>0</v>
      </c>
      <c r="W34" s="12">
        <v>0</v>
      </c>
      <c r="X34" s="12">
        <v>0</v>
      </c>
      <c r="Y34" s="12">
        <v>0</v>
      </c>
      <c r="Z34" s="12">
        <v>0</v>
      </c>
      <c r="AA34" s="12">
        <v>0</v>
      </c>
      <c r="AB34" s="12">
        <v>0</v>
      </c>
      <c r="AC34" s="12">
        <v>0</v>
      </c>
      <c r="AD34" s="12">
        <v>0</v>
      </c>
      <c r="AE34" s="12">
        <v>0</v>
      </c>
      <c r="AF34" s="12">
        <v>0</v>
      </c>
      <c r="AG34" s="12">
        <v>0</v>
      </c>
      <c r="AH34" s="12">
        <v>0</v>
      </c>
      <c r="AI34" s="12">
        <v>0</v>
      </c>
      <c r="AJ34" s="12">
        <v>0</v>
      </c>
      <c r="AK34" s="12">
        <v>0</v>
      </c>
      <c r="AL34" s="12">
        <v>0</v>
      </c>
      <c r="AM34" s="12">
        <v>0</v>
      </c>
      <c r="AN34" s="12">
        <v>0</v>
      </c>
      <c r="AO34" s="12">
        <v>0</v>
      </c>
      <c r="AP34" s="12">
        <v>0</v>
      </c>
      <c r="AQ34" s="12">
        <v>0</v>
      </c>
      <c r="AR34" s="12">
        <v>1.7341112016613035E-4</v>
      </c>
      <c r="AS34" s="12">
        <v>0</v>
      </c>
      <c r="AT34" s="12">
        <v>0</v>
      </c>
      <c r="AU34" s="12">
        <v>0</v>
      </c>
      <c r="AV34" s="12">
        <v>0</v>
      </c>
      <c r="AW34" s="12">
        <v>0</v>
      </c>
      <c r="AX34" s="12">
        <v>0</v>
      </c>
      <c r="AY34" s="12">
        <v>0</v>
      </c>
      <c r="AZ34" s="12">
        <v>0</v>
      </c>
      <c r="BA34" s="12">
        <v>-1.0277537946967443E-5</v>
      </c>
      <c r="BB34" s="12">
        <v>1.4011832142256202E-25</v>
      </c>
      <c r="BC34" s="12">
        <v>1.0312501208483996E-24</v>
      </c>
      <c r="BD34" s="12">
        <v>6.4975157923675803E-26</v>
      </c>
      <c r="BE34" s="12">
        <v>0</v>
      </c>
      <c r="BF34" s="12">
        <v>0</v>
      </c>
      <c r="BG34" s="12">
        <v>3.8485046304412439E-27</v>
      </c>
      <c r="BH34" s="12">
        <v>1.7512783263561413E-27</v>
      </c>
      <c r="BI34" s="12">
        <v>3.8485046304412439E-27</v>
      </c>
      <c r="BJ34" s="12">
        <v>1.0707137310917967E-7</v>
      </c>
      <c r="BK34" s="12">
        <v>0</v>
      </c>
      <c r="BL34" s="12">
        <v>0</v>
      </c>
      <c r="BM34" s="12">
        <v>0</v>
      </c>
      <c r="BN34" s="12">
        <v>0</v>
      </c>
      <c r="BO34" s="12">
        <v>0</v>
      </c>
      <c r="BP34" s="12">
        <v>0</v>
      </c>
      <c r="BQ34" s="12">
        <v>0</v>
      </c>
      <c r="BR34" s="12">
        <v>0</v>
      </c>
      <c r="BS34" s="12">
        <v>0</v>
      </c>
      <c r="BT34" s="12">
        <v>0</v>
      </c>
      <c r="BU34" s="12">
        <v>0</v>
      </c>
      <c r="BV34" s="12">
        <v>0</v>
      </c>
      <c r="BW34" s="12">
        <v>0</v>
      </c>
      <c r="BX34" s="12">
        <v>0</v>
      </c>
      <c r="BY34" s="12">
        <v>0</v>
      </c>
      <c r="BZ34" s="12">
        <v>0</v>
      </c>
      <c r="CA34" s="12">
        <v>0</v>
      </c>
      <c r="CB34" s="12">
        <v>0</v>
      </c>
      <c r="CC34" s="12">
        <v>0</v>
      </c>
      <c r="CD34" s="12">
        <v>0</v>
      </c>
      <c r="CE34" s="12">
        <v>0</v>
      </c>
      <c r="CF34" s="12">
        <v>0</v>
      </c>
      <c r="CG34" s="12">
        <v>0</v>
      </c>
      <c r="CH34" s="12">
        <v>0</v>
      </c>
      <c r="CI34" s="12">
        <v>0</v>
      </c>
      <c r="CJ34" s="12">
        <v>0</v>
      </c>
      <c r="CK34" s="12">
        <v>0</v>
      </c>
      <c r="CL34" s="12">
        <v>1.033313257469409E-8</v>
      </c>
      <c r="CM34" s="12">
        <v>-4.9382396981953033E-9</v>
      </c>
      <c r="CN34" s="12">
        <v>0</v>
      </c>
      <c r="CO34" s="12">
        <v>0</v>
      </c>
      <c r="CP34" s="12">
        <v>0</v>
      </c>
      <c r="CQ34" s="12">
        <v>0</v>
      </c>
      <c r="CR34" s="12">
        <v>0</v>
      </c>
      <c r="CS34" s="12">
        <v>0</v>
      </c>
      <c r="CT34" s="12">
        <v>0</v>
      </c>
      <c r="CU34" s="12">
        <v>0</v>
      </c>
      <c r="CV34" s="12">
        <v>0</v>
      </c>
      <c r="CW34" s="12">
        <v>0</v>
      </c>
      <c r="CX34" s="12">
        <v>0</v>
      </c>
      <c r="CY34" s="12">
        <v>0</v>
      </c>
      <c r="CZ34" s="12">
        <v>0</v>
      </c>
      <c r="DA34" s="12">
        <v>0</v>
      </c>
      <c r="DB34" s="12">
        <v>0</v>
      </c>
      <c r="DC34" s="12">
        <v>0</v>
      </c>
      <c r="DD34" s="12">
        <v>0</v>
      </c>
      <c r="DE34" s="12">
        <v>0</v>
      </c>
      <c r="DF34" s="12">
        <v>0</v>
      </c>
      <c r="DG34" s="12">
        <v>0</v>
      </c>
      <c r="DH34" s="12">
        <v>0</v>
      </c>
      <c r="DI34" s="12">
        <v>0</v>
      </c>
      <c r="DJ34" s="12">
        <v>0</v>
      </c>
      <c r="DK34" s="12">
        <v>0</v>
      </c>
      <c r="DL34" s="12">
        <v>0</v>
      </c>
      <c r="DM34" s="12">
        <v>0</v>
      </c>
      <c r="DN34" s="12">
        <v>0</v>
      </c>
      <c r="DO34" s="12">
        <v>0</v>
      </c>
      <c r="DP34" s="12">
        <v>0</v>
      </c>
      <c r="DQ34" s="12">
        <v>0</v>
      </c>
      <c r="DR34" s="12">
        <v>0</v>
      </c>
      <c r="DS34" s="12">
        <v>0</v>
      </c>
      <c r="DT34" s="12">
        <v>0</v>
      </c>
      <c r="DU34" s="12">
        <v>0</v>
      </c>
      <c r="DV34" s="12">
        <v>0</v>
      </c>
      <c r="DW34" s="12">
        <v>1.1366445832163499E-7</v>
      </c>
      <c r="DX34" s="12">
        <v>4.938239698191983E-9</v>
      </c>
      <c r="DY34" s="12">
        <v>-1.3293397651171623E-6</v>
      </c>
      <c r="DZ34" s="12">
        <v>0</v>
      </c>
      <c r="EA34" s="12">
        <v>9.432670808278386E-8</v>
      </c>
      <c r="EB34" s="12">
        <v>0</v>
      </c>
      <c r="EC34" s="12">
        <v>5.4249087582422777E-11</v>
      </c>
      <c r="ED34" s="12">
        <v>2.8883954549848495E-11</v>
      </c>
      <c r="EE34" s="12">
        <v>6.6943849921484265E-11</v>
      </c>
      <c r="EF34" s="12">
        <v>0</v>
      </c>
      <c r="EG34" s="12">
        <v>0</v>
      </c>
      <c r="EH34" s="12">
        <v>0</v>
      </c>
      <c r="EI34" s="12">
        <v>0</v>
      </c>
      <c r="EJ34" s="12">
        <v>0</v>
      </c>
      <c r="EK34" s="12">
        <v>0</v>
      </c>
      <c r="EL34" s="12">
        <v>0</v>
      </c>
      <c r="EM34" s="12">
        <v>0</v>
      </c>
      <c r="EN34" s="12">
        <v>0</v>
      </c>
      <c r="EO34" s="12">
        <v>0</v>
      </c>
      <c r="EP34" s="12">
        <v>0</v>
      </c>
      <c r="EQ34" s="12">
        <v>0</v>
      </c>
      <c r="ER34" s="12">
        <v>0</v>
      </c>
      <c r="ES34" s="12">
        <v>0</v>
      </c>
      <c r="ET34" s="12">
        <v>0</v>
      </c>
      <c r="EU34" s="12">
        <v>0</v>
      </c>
      <c r="EV34" s="12">
        <v>0</v>
      </c>
      <c r="EW34" s="12">
        <v>0</v>
      </c>
      <c r="EX34" s="12">
        <v>0</v>
      </c>
      <c r="EY34" s="12">
        <v>0</v>
      </c>
      <c r="EZ34" s="12">
        <v>0</v>
      </c>
      <c r="FA34" s="12">
        <v>0</v>
      </c>
      <c r="FB34" s="12">
        <v>9.9999999999999995E-21</v>
      </c>
      <c r="FC34" s="12">
        <v>0</v>
      </c>
      <c r="FD34" s="12">
        <v>0</v>
      </c>
      <c r="FE34" s="12">
        <v>0</v>
      </c>
      <c r="FF34" s="12">
        <v>0</v>
      </c>
      <c r="FG34" s="12">
        <v>0</v>
      </c>
      <c r="FH34" s="12">
        <v>4.13303822692658E-6</v>
      </c>
      <c r="FI34" s="12">
        <v>0</v>
      </c>
      <c r="FJ34" s="12">
        <v>5.3259156689111646E-8</v>
      </c>
      <c r="FK34" s="12">
        <v>-4.2867634883015912E-8</v>
      </c>
      <c r="FL34" s="12">
        <v>0</v>
      </c>
      <c r="FM34" s="12">
        <v>2.8443121217970381E-8</v>
      </c>
      <c r="FN34" s="12">
        <v>0</v>
      </c>
      <c r="FO34" s="12">
        <v>0</v>
      </c>
      <c r="FP34" s="12">
        <v>0</v>
      </c>
      <c r="FQ34" s="12">
        <v>0</v>
      </c>
      <c r="FR34" s="12">
        <v>7.0154116031205645E-9</v>
      </c>
      <c r="FS34" s="12">
        <v>0</v>
      </c>
      <c r="FT34" s="12">
        <v>0</v>
      </c>
      <c r="FU34" s="12">
        <v>0</v>
      </c>
      <c r="FV34" s="12">
        <v>0</v>
      </c>
      <c r="FW34" s="12">
        <v>0</v>
      </c>
      <c r="FX34" s="12">
        <v>0</v>
      </c>
      <c r="FY34" s="12">
        <v>0</v>
      </c>
      <c r="FZ34" s="12">
        <v>0</v>
      </c>
      <c r="GA34" s="12">
        <v>0</v>
      </c>
      <c r="GB34" s="12">
        <v>0</v>
      </c>
      <c r="GC34" s="12">
        <v>0</v>
      </c>
      <c r="GD34" s="12">
        <v>0</v>
      </c>
      <c r="GE34" s="12">
        <v>0</v>
      </c>
      <c r="GF34" s="12">
        <v>0</v>
      </c>
      <c r="GG34" s="12">
        <v>0</v>
      </c>
      <c r="GH34" s="12">
        <v>0</v>
      </c>
      <c r="GI34" s="12">
        <v>0</v>
      </c>
      <c r="GJ34" s="12">
        <v>0</v>
      </c>
      <c r="GK34" s="12">
        <v>0</v>
      </c>
      <c r="GL34" s="12">
        <v>0</v>
      </c>
      <c r="GM34" s="12">
        <v>0</v>
      </c>
      <c r="GN34" s="12">
        <v>0</v>
      </c>
      <c r="GO34" s="12">
        <v>0</v>
      </c>
      <c r="GP34" s="12">
        <v>0</v>
      </c>
      <c r="GQ34" s="12">
        <v>0</v>
      </c>
      <c r="GR34" s="12">
        <v>0</v>
      </c>
      <c r="GS34" s="12">
        <v>0</v>
      </c>
      <c r="GT34" s="12">
        <v>0</v>
      </c>
      <c r="GU34" s="12">
        <v>1.2760806084280484E-6</v>
      </c>
      <c r="GV34" s="12">
        <v>0</v>
      </c>
      <c r="GW34" s="12">
        <v>-9.6907924441643242E-8</v>
      </c>
      <c r="GX34" s="12">
        <v>0</v>
      </c>
      <c r="GY34" s="12">
        <v>0</v>
      </c>
      <c r="GZ34" s="12">
        <v>0</v>
      </c>
      <c r="HA34" s="12">
        <v>0</v>
      </c>
      <c r="HB34" s="12">
        <v>0</v>
      </c>
      <c r="HC34" s="12">
        <v>0</v>
      </c>
      <c r="HD34" s="12">
        <v>0</v>
      </c>
      <c r="HE34" s="12">
        <v>0</v>
      </c>
      <c r="HF34" s="12">
        <v>0</v>
      </c>
      <c r="HG34" s="12">
        <v>0</v>
      </c>
      <c r="HH34" s="12">
        <v>0</v>
      </c>
      <c r="HI34" s="12">
        <v>0</v>
      </c>
      <c r="HJ34" s="12">
        <v>0</v>
      </c>
      <c r="HK34" s="12">
        <v>0</v>
      </c>
      <c r="HL34" s="12">
        <v>0</v>
      </c>
      <c r="HM34" s="12">
        <v>0</v>
      </c>
      <c r="HN34" s="12">
        <v>0</v>
      </c>
      <c r="HO34" s="12">
        <v>0</v>
      </c>
      <c r="HP34" s="12">
        <v>0</v>
      </c>
      <c r="HQ34" s="12">
        <v>0</v>
      </c>
      <c r="HR34" s="12">
        <v>0</v>
      </c>
      <c r="HS34" s="12">
        <v>0</v>
      </c>
      <c r="HT34" s="12">
        <v>0</v>
      </c>
      <c r="HU34" s="12">
        <v>0</v>
      </c>
      <c r="HV34" s="12">
        <v>0</v>
      </c>
      <c r="HW34" s="12">
        <v>0</v>
      </c>
      <c r="HX34" s="12">
        <v>0</v>
      </c>
      <c r="HY34" s="12">
        <v>0</v>
      </c>
      <c r="HZ34" s="12">
        <v>0</v>
      </c>
      <c r="IA34" s="12">
        <v>0</v>
      </c>
      <c r="IB34" s="12">
        <v>0</v>
      </c>
      <c r="IC34" s="12">
        <v>0</v>
      </c>
      <c r="ID34" s="12">
        <v>0</v>
      </c>
      <c r="IE34" s="12">
        <v>0</v>
      </c>
      <c r="IF34" s="12">
        <v>0</v>
      </c>
      <c r="IG34" s="12">
        <v>1.1157847053871746E-8</v>
      </c>
      <c r="IH34" s="12">
        <v>0</v>
      </c>
      <c r="II34" s="12">
        <v>-2.8443121217973719E-8</v>
      </c>
      <c r="IJ34" s="12">
        <v>0</v>
      </c>
      <c r="IK34" s="12">
        <v>0</v>
      </c>
      <c r="IL34" s="12">
        <v>0</v>
      </c>
      <c r="IM34" s="12">
        <v>0</v>
      </c>
      <c r="IN34" s="12">
        <v>0</v>
      </c>
      <c r="IO34" s="12">
        <v>0</v>
      </c>
      <c r="IP34" s="12">
        <v>0</v>
      </c>
      <c r="IQ34" s="12">
        <v>0</v>
      </c>
      <c r="IR34" s="12">
        <v>0</v>
      </c>
      <c r="IS34" s="12">
        <v>0</v>
      </c>
      <c r="IT34" s="12">
        <v>0</v>
      </c>
      <c r="IU34" s="12">
        <v>0</v>
      </c>
      <c r="IV34" s="12">
        <v>0</v>
      </c>
      <c r="IW34" s="12">
        <v>0</v>
      </c>
      <c r="IX34" s="12">
        <v>0</v>
      </c>
      <c r="IY34" s="12">
        <v>0</v>
      </c>
      <c r="IZ34" s="12">
        <v>0</v>
      </c>
      <c r="JA34" s="12">
        <v>0</v>
      </c>
      <c r="JB34" s="12">
        <v>0</v>
      </c>
      <c r="JC34" s="12">
        <v>0</v>
      </c>
      <c r="JD34" s="12">
        <v>0</v>
      </c>
      <c r="JE34" s="12">
        <v>0</v>
      </c>
      <c r="JF34" s="12">
        <v>0</v>
      </c>
      <c r="JG34" s="12">
        <v>0</v>
      </c>
      <c r="JH34" s="12">
        <v>0</v>
      </c>
      <c r="JI34" s="12">
        <v>0</v>
      </c>
      <c r="JJ34" s="12">
        <v>0</v>
      </c>
      <c r="JK34" s="12">
        <v>0</v>
      </c>
      <c r="JL34" s="12">
        <v>0</v>
      </c>
      <c r="JM34" s="12">
        <v>0</v>
      </c>
      <c r="JN34" s="12">
        <v>0</v>
      </c>
      <c r="JO34" s="12">
        <v>1.1159783179234713E-6</v>
      </c>
      <c r="JP34" s="12">
        <v>0</v>
      </c>
      <c r="JQ34" s="12">
        <v>0</v>
      </c>
      <c r="JR34" s="12">
        <v>0</v>
      </c>
      <c r="JS34" s="12">
        <v>0</v>
      </c>
      <c r="JT34" s="12">
        <v>0</v>
      </c>
      <c r="JU34" s="12">
        <v>-5.43193729719241E-11</v>
      </c>
      <c r="JV34" s="12">
        <v>0</v>
      </c>
      <c r="JW34" s="12">
        <v>0</v>
      </c>
      <c r="JX34" s="12">
        <v>0</v>
      </c>
      <c r="JY34" s="12">
        <v>0</v>
      </c>
      <c r="JZ34" s="12">
        <v>0</v>
      </c>
      <c r="KA34" s="12">
        <v>0</v>
      </c>
      <c r="KB34" s="12">
        <v>0</v>
      </c>
      <c r="KC34" s="12">
        <v>0</v>
      </c>
      <c r="KD34" s="12">
        <v>0</v>
      </c>
      <c r="KE34" s="12">
        <v>0</v>
      </c>
      <c r="KF34" s="12">
        <v>0</v>
      </c>
      <c r="KG34" s="12">
        <v>0</v>
      </c>
      <c r="KH34" s="12">
        <v>0</v>
      </c>
      <c r="KI34" s="12">
        <v>0</v>
      </c>
      <c r="KJ34" s="12">
        <v>0</v>
      </c>
      <c r="KK34" s="12">
        <v>0</v>
      </c>
      <c r="KL34" s="12">
        <v>0</v>
      </c>
      <c r="KM34" s="12">
        <v>0</v>
      </c>
      <c r="KN34" s="12">
        <v>0</v>
      </c>
      <c r="KO34" s="12">
        <v>0</v>
      </c>
      <c r="KP34" s="12">
        <v>0</v>
      </c>
      <c r="KQ34" s="12">
        <v>0</v>
      </c>
      <c r="KR34" s="12">
        <v>0</v>
      </c>
      <c r="KS34" s="12">
        <v>0</v>
      </c>
      <c r="KT34" s="12">
        <v>0</v>
      </c>
      <c r="KU34" s="12">
        <v>0</v>
      </c>
      <c r="KV34" s="12">
        <v>0</v>
      </c>
      <c r="KW34" s="12">
        <v>0</v>
      </c>
      <c r="KX34" s="12">
        <v>0</v>
      </c>
      <c r="KY34" s="12">
        <v>0</v>
      </c>
      <c r="KZ34" s="12">
        <v>2.4799518176077139E-6</v>
      </c>
      <c r="LA34" s="12">
        <v>0</v>
      </c>
      <c r="LB34" s="12">
        <v>0</v>
      </c>
      <c r="LC34" s="12">
        <v>0</v>
      </c>
      <c r="LD34" s="12">
        <v>0</v>
      </c>
      <c r="LE34" s="12">
        <v>0</v>
      </c>
      <c r="LF34" s="12">
        <v>0</v>
      </c>
      <c r="LG34" s="12">
        <v>-2.8922199962237191E-11</v>
      </c>
      <c r="LH34" s="12">
        <v>0</v>
      </c>
      <c r="LI34" s="12">
        <v>0</v>
      </c>
      <c r="LJ34" s="12">
        <v>0</v>
      </c>
      <c r="LK34" s="12">
        <v>0</v>
      </c>
      <c r="LL34" s="12">
        <v>0</v>
      </c>
      <c r="LM34" s="12">
        <v>0</v>
      </c>
      <c r="LN34" s="12">
        <v>0</v>
      </c>
      <c r="LO34" s="12">
        <v>0</v>
      </c>
      <c r="LP34" s="12">
        <v>0</v>
      </c>
      <c r="LQ34" s="12">
        <v>0</v>
      </c>
      <c r="LR34" s="12">
        <v>0</v>
      </c>
      <c r="LS34" s="12">
        <v>0</v>
      </c>
      <c r="LT34" s="12">
        <v>0</v>
      </c>
      <c r="LU34" s="12">
        <v>0</v>
      </c>
      <c r="LV34" s="12">
        <v>0</v>
      </c>
      <c r="LW34" s="12">
        <v>0</v>
      </c>
      <c r="LX34" s="12">
        <v>0</v>
      </c>
      <c r="LY34" s="12">
        <v>0</v>
      </c>
      <c r="LZ34" s="12">
        <v>0</v>
      </c>
      <c r="MA34" s="12">
        <v>0</v>
      </c>
      <c r="MB34" s="12">
        <v>0</v>
      </c>
      <c r="MC34" s="12">
        <v>0</v>
      </c>
      <c r="MD34" s="12">
        <v>0</v>
      </c>
      <c r="ME34" s="12">
        <v>0</v>
      </c>
      <c r="MF34" s="12">
        <v>0</v>
      </c>
      <c r="MG34" s="12">
        <v>0</v>
      </c>
      <c r="MH34" s="12">
        <v>0</v>
      </c>
      <c r="MI34" s="12">
        <v>0</v>
      </c>
      <c r="MJ34" s="12">
        <v>0</v>
      </c>
      <c r="MK34" s="12">
        <v>4.1332530293461903E-7</v>
      </c>
      <c r="ML34" s="12">
        <v>0</v>
      </c>
      <c r="MM34" s="12">
        <v>0</v>
      </c>
      <c r="MN34" s="12">
        <v>0</v>
      </c>
      <c r="MO34" s="12">
        <v>0</v>
      </c>
      <c r="MP34" s="12">
        <v>0</v>
      </c>
      <c r="MQ34" s="12">
        <v>0</v>
      </c>
      <c r="MR34" s="12">
        <v>0</v>
      </c>
      <c r="MS34" s="12">
        <v>-6.7423367545343928E-11</v>
      </c>
      <c r="MT34" s="12">
        <v>0</v>
      </c>
      <c r="MU34" s="12">
        <v>0</v>
      </c>
      <c r="MV34" s="12">
        <v>0</v>
      </c>
      <c r="MW34" s="12">
        <v>0</v>
      </c>
      <c r="MX34" s="12">
        <v>0</v>
      </c>
      <c r="MY34" s="12">
        <v>0</v>
      </c>
      <c r="MZ34" s="12">
        <v>0</v>
      </c>
      <c r="NA34" s="12">
        <v>0</v>
      </c>
      <c r="NB34" s="12">
        <v>0</v>
      </c>
      <c r="NC34" s="12">
        <v>0</v>
      </c>
      <c r="ND34" s="12">
        <v>0</v>
      </c>
      <c r="NE34" s="12">
        <v>0</v>
      </c>
      <c r="NF34" s="12">
        <v>0</v>
      </c>
      <c r="NG34" s="12">
        <v>0</v>
      </c>
      <c r="NH34" s="12">
        <v>0</v>
      </c>
      <c r="NI34" s="12">
        <v>0</v>
      </c>
      <c r="NJ34" s="12">
        <v>0</v>
      </c>
      <c r="NK34" s="12">
        <v>0</v>
      </c>
      <c r="NL34" s="12">
        <v>0</v>
      </c>
      <c r="NM34" s="12">
        <v>0</v>
      </c>
      <c r="NN34" s="12">
        <v>0</v>
      </c>
      <c r="NO34" s="12">
        <v>0</v>
      </c>
      <c r="NP34" s="12">
        <v>0</v>
      </c>
      <c r="NQ34" s="12">
        <v>0</v>
      </c>
      <c r="NR34" s="12">
        <v>0</v>
      </c>
      <c r="NS34" s="12">
        <v>0</v>
      </c>
      <c r="NT34" s="12">
        <v>0</v>
      </c>
      <c r="NU34" s="12">
        <v>0</v>
      </c>
      <c r="NV34" s="12">
        <v>2.0079156652911856E-6</v>
      </c>
      <c r="NW34" s="12">
        <v>0</v>
      </c>
      <c r="NX34" s="12">
        <v>0</v>
      </c>
      <c r="NY34" s="12">
        <v>0</v>
      </c>
      <c r="NZ34" s="12">
        <v>0</v>
      </c>
      <c r="OA34" s="12">
        <v>0</v>
      </c>
      <c r="OB34" s="12">
        <v>0</v>
      </c>
      <c r="OC34" s="12">
        <v>0</v>
      </c>
      <c r="OD34" s="12">
        <v>0</v>
      </c>
      <c r="OE34" s="12">
        <v>-8.8647970832725836E-6</v>
      </c>
      <c r="OF34" s="12">
        <v>1.2536346248567245E-25</v>
      </c>
      <c r="OG34" s="12">
        <v>0</v>
      </c>
      <c r="OH34" s="12">
        <v>0</v>
      </c>
      <c r="OI34" s="12">
        <v>1.6610946203011199E-26</v>
      </c>
      <c r="OJ34" s="12">
        <v>5.1925638918420895E-7</v>
      </c>
      <c r="OK34" s="12">
        <v>0</v>
      </c>
      <c r="OL34" s="12">
        <v>0</v>
      </c>
      <c r="OM34" s="12">
        <v>0</v>
      </c>
      <c r="ON34" s="12">
        <v>0</v>
      </c>
      <c r="OO34" s="12">
        <v>2.9979281607393609E-7</v>
      </c>
      <c r="OP34" s="12">
        <v>0</v>
      </c>
      <c r="OQ34" s="12">
        <v>0</v>
      </c>
      <c r="OR34" s="12">
        <v>0</v>
      </c>
      <c r="OS34" s="12">
        <v>0</v>
      </c>
      <c r="OT34" s="12">
        <v>0</v>
      </c>
      <c r="OU34" s="12">
        <v>0</v>
      </c>
      <c r="OV34" s="12">
        <v>0</v>
      </c>
      <c r="OW34" s="12">
        <v>0</v>
      </c>
      <c r="OX34" s="12">
        <v>0</v>
      </c>
      <c r="OY34" s="12">
        <v>0</v>
      </c>
      <c r="OZ34" s="12">
        <v>0</v>
      </c>
      <c r="PA34" s="12">
        <v>0</v>
      </c>
      <c r="PB34" s="12">
        <v>0</v>
      </c>
      <c r="PC34" s="12">
        <v>0</v>
      </c>
      <c r="PD34" s="12">
        <v>0</v>
      </c>
      <c r="PE34" s="12">
        <v>0</v>
      </c>
      <c r="PF34" s="12">
        <v>0</v>
      </c>
      <c r="PG34" s="12">
        <v>0</v>
      </c>
      <c r="PH34" s="12">
        <v>0</v>
      </c>
      <c r="PI34" s="12">
        <v>0</v>
      </c>
      <c r="PJ34" s="12">
        <v>3.1709750437529552E-8</v>
      </c>
      <c r="PK34" s="12">
        <v>0</v>
      </c>
      <c r="PL34" s="12">
        <v>0</v>
      </c>
      <c r="PM34" s="12">
        <v>0</v>
      </c>
      <c r="PN34" s="12">
        <v>0</v>
      </c>
      <c r="PO34" s="12">
        <v>0</v>
      </c>
      <c r="PP34" s="12">
        <v>3.9847868971457013E-6</v>
      </c>
      <c r="PQ34" s="12">
        <v>-2.9585017410261856E-7</v>
      </c>
      <c r="PR34" s="12">
        <v>8.3212078822867434E-9</v>
      </c>
      <c r="PS34" s="12">
        <v>0</v>
      </c>
      <c r="PT34" s="12">
        <v>6.2098870599088949E-11</v>
      </c>
      <c r="PU34" s="12">
        <v>0</v>
      </c>
      <c r="PV34" s="12">
        <v>0</v>
      </c>
      <c r="PW34" s="12">
        <v>0</v>
      </c>
      <c r="PX34" s="12">
        <v>0</v>
      </c>
      <c r="PY34" s="12">
        <v>0</v>
      </c>
      <c r="PZ34" s="12">
        <v>0</v>
      </c>
      <c r="QA34" s="12">
        <v>1.6806722689075633E-8</v>
      </c>
      <c r="QB34" s="12">
        <v>0</v>
      </c>
      <c r="QC34" s="12">
        <v>0</v>
      </c>
      <c r="QD34" s="12">
        <v>0</v>
      </c>
      <c r="QE34" s="12">
        <v>-2.7761835790126899</v>
      </c>
      <c r="QF34" s="12">
        <v>1.3877498949385773E-24</v>
      </c>
      <c r="QG34" s="12">
        <v>9.9918647271970702E-20</v>
      </c>
      <c r="QH34" s="12">
        <v>0</v>
      </c>
      <c r="QI34" s="12">
        <v>1.1475825054726086E-4</v>
      </c>
      <c r="QJ34" s="12">
        <v>0</v>
      </c>
      <c r="QK34" s="12">
        <v>0</v>
      </c>
      <c r="QL34" s="12">
        <v>0</v>
      </c>
      <c r="QM34" s="12">
        <v>0</v>
      </c>
      <c r="QN34" s="12">
        <v>0</v>
      </c>
      <c r="QO34" s="12">
        <v>0</v>
      </c>
      <c r="QP34" s="12">
        <v>0</v>
      </c>
      <c r="QQ34" s="12">
        <v>0</v>
      </c>
      <c r="QR34" s="12">
        <v>0</v>
      </c>
      <c r="QS34" s="12">
        <v>0</v>
      </c>
      <c r="QT34" s="12">
        <v>0</v>
      </c>
      <c r="QU34" s="12">
        <v>0</v>
      </c>
      <c r="QV34" s="12">
        <v>0</v>
      </c>
      <c r="QW34" s="12">
        <v>0</v>
      </c>
      <c r="QX34" s="12">
        <v>0</v>
      </c>
      <c r="QY34" s="12">
        <v>0</v>
      </c>
      <c r="QZ34" s="12">
        <v>0</v>
      </c>
      <c r="RA34" s="12">
        <v>0</v>
      </c>
      <c r="RB34" s="12">
        <v>0</v>
      </c>
      <c r="RC34" s="12">
        <v>0</v>
      </c>
      <c r="RD34" s="12">
        <v>0</v>
      </c>
      <c r="RE34" s="12">
        <v>0</v>
      </c>
      <c r="RF34" s="12">
        <v>0</v>
      </c>
      <c r="RG34" s="12">
        <v>0</v>
      </c>
      <c r="RH34" s="12">
        <v>0</v>
      </c>
      <c r="RI34" s="12">
        <v>0</v>
      </c>
      <c r="RJ34" s="12">
        <v>0</v>
      </c>
      <c r="RK34" s="12">
        <v>0</v>
      </c>
      <c r="RL34" s="12">
        <v>0</v>
      </c>
      <c r="RM34" s="12">
        <v>0</v>
      </c>
      <c r="RN34" s="12">
        <v>0</v>
      </c>
      <c r="RO34" s="12">
        <v>0</v>
      </c>
      <c r="RP34" s="12">
        <v>0.22199578758602065</v>
      </c>
      <c r="RQ34" s="12">
        <v>-1.3082126115692806E-6</v>
      </c>
      <c r="RR34" s="12">
        <v>4.7456220666106762E-11</v>
      </c>
      <c r="RS34" s="12">
        <v>1.7227427835314788E-3</v>
      </c>
      <c r="RT34" s="12">
        <v>0</v>
      </c>
      <c r="RU34" s="12">
        <v>0</v>
      </c>
      <c r="RV34" s="12">
        <v>0</v>
      </c>
      <c r="RW34" s="12">
        <v>0</v>
      </c>
      <c r="RX34" s="12">
        <v>0</v>
      </c>
      <c r="RY34" s="12">
        <v>0</v>
      </c>
      <c r="RZ34" s="12">
        <v>0</v>
      </c>
      <c r="SA34" s="12">
        <v>0</v>
      </c>
      <c r="SB34" s="12">
        <v>0</v>
      </c>
      <c r="SC34" s="12">
        <v>0</v>
      </c>
      <c r="SD34" s="12">
        <v>0</v>
      </c>
      <c r="SE34" s="12">
        <v>0</v>
      </c>
      <c r="SF34" s="12">
        <v>0</v>
      </c>
      <c r="SG34" s="12">
        <v>0</v>
      </c>
      <c r="SH34" s="12">
        <v>0</v>
      </c>
      <c r="SI34" s="12">
        <v>0</v>
      </c>
      <c r="SJ34" s="12">
        <v>0</v>
      </c>
      <c r="SK34" s="12">
        <v>0</v>
      </c>
      <c r="SL34" s="12">
        <v>0</v>
      </c>
      <c r="SM34" s="12">
        <v>0</v>
      </c>
      <c r="SN34" s="12">
        <v>0</v>
      </c>
      <c r="SO34" s="12">
        <v>0</v>
      </c>
      <c r="SP34" s="12">
        <v>0</v>
      </c>
      <c r="SQ34" s="12">
        <v>0</v>
      </c>
      <c r="SR34" s="12">
        <v>0</v>
      </c>
      <c r="SS34" s="12">
        <v>0</v>
      </c>
      <c r="ST34" s="12">
        <v>0</v>
      </c>
      <c r="SU34" s="12">
        <v>0</v>
      </c>
      <c r="SV34" s="12">
        <v>0</v>
      </c>
      <c r="SW34" s="12">
        <v>0</v>
      </c>
      <c r="SX34" s="12">
        <v>0</v>
      </c>
      <c r="SY34" s="12">
        <v>0</v>
      </c>
      <c r="SZ34" s="12">
        <v>0</v>
      </c>
      <c r="TA34" s="12">
        <v>2.5529515572392367</v>
      </c>
      <c r="TB34" s="12">
        <v>0</v>
      </c>
      <c r="TC34" s="12">
        <v>-4.8147163017930497E-11</v>
      </c>
      <c r="TD34" s="12">
        <v>0</v>
      </c>
      <c r="TE34" s="12">
        <v>0</v>
      </c>
      <c r="TF34" s="12">
        <v>0</v>
      </c>
      <c r="TG34" s="12">
        <v>0</v>
      </c>
      <c r="TH34" s="12">
        <v>0</v>
      </c>
      <c r="TI34" s="12">
        <v>0</v>
      </c>
      <c r="TJ34" s="12">
        <v>0</v>
      </c>
      <c r="TK34" s="12">
        <v>0</v>
      </c>
      <c r="TL34" s="12">
        <v>0</v>
      </c>
      <c r="TM34" s="12">
        <v>0</v>
      </c>
      <c r="TN34" s="12">
        <v>0</v>
      </c>
      <c r="TO34" s="12">
        <v>0</v>
      </c>
      <c r="TP34" s="12">
        <v>0</v>
      </c>
      <c r="TQ34" s="12">
        <v>0</v>
      </c>
      <c r="TR34" s="12">
        <v>0</v>
      </c>
      <c r="TS34" s="12">
        <v>0</v>
      </c>
      <c r="TT34" s="12">
        <v>0</v>
      </c>
      <c r="TU34" s="12">
        <v>0</v>
      </c>
      <c r="TV34" s="12">
        <v>0</v>
      </c>
      <c r="TW34" s="12">
        <v>0</v>
      </c>
      <c r="TX34" s="12">
        <v>0</v>
      </c>
      <c r="TY34" s="12">
        <v>0</v>
      </c>
      <c r="TZ34" s="12">
        <v>0</v>
      </c>
      <c r="UA34" s="12">
        <v>0</v>
      </c>
      <c r="UB34" s="12">
        <v>0</v>
      </c>
      <c r="UC34" s="12">
        <v>0</v>
      </c>
      <c r="UD34" s="12">
        <v>0</v>
      </c>
      <c r="UE34" s="12">
        <v>0</v>
      </c>
      <c r="UF34" s="12">
        <v>0</v>
      </c>
      <c r="UG34" s="12">
        <v>0</v>
      </c>
      <c r="UH34" s="12">
        <v>0</v>
      </c>
      <c r="UI34" s="12">
        <v>0</v>
      </c>
      <c r="UJ34" s="12">
        <v>0</v>
      </c>
      <c r="UK34" s="12">
        <v>0</v>
      </c>
      <c r="UL34" s="12">
        <v>0</v>
      </c>
      <c r="UM34" s="12">
        <v>1.2991959115254707E-6</v>
      </c>
      <c r="UN34" s="12">
        <v>0</v>
      </c>
      <c r="UO34" s="12">
        <v>-1.7227438337184446E-3</v>
      </c>
      <c r="UP34" s="12">
        <v>0</v>
      </c>
      <c r="UQ34" s="12">
        <v>0</v>
      </c>
      <c r="UR34" s="12">
        <v>0</v>
      </c>
      <c r="US34" s="12">
        <v>0</v>
      </c>
      <c r="UT34" s="12">
        <v>0</v>
      </c>
      <c r="UU34" s="12">
        <v>0</v>
      </c>
      <c r="UV34" s="12">
        <v>0</v>
      </c>
      <c r="UW34" s="12">
        <v>0</v>
      </c>
      <c r="UX34" s="12">
        <v>0</v>
      </c>
      <c r="UY34" s="12">
        <v>0</v>
      </c>
      <c r="UZ34" s="12">
        <v>0</v>
      </c>
      <c r="VA34" s="12">
        <v>0</v>
      </c>
      <c r="VB34" s="12">
        <v>0</v>
      </c>
      <c r="VC34" s="12">
        <v>0</v>
      </c>
      <c r="VD34" s="12">
        <v>0</v>
      </c>
      <c r="VE34" s="12">
        <v>0</v>
      </c>
      <c r="VF34" s="12">
        <v>0</v>
      </c>
      <c r="VG34" s="12">
        <v>0</v>
      </c>
      <c r="VH34" s="12">
        <v>0</v>
      </c>
      <c r="VI34" s="12">
        <v>0</v>
      </c>
      <c r="VJ34" s="12">
        <v>0</v>
      </c>
      <c r="VK34" s="12">
        <v>0</v>
      </c>
      <c r="VL34" s="12">
        <v>0</v>
      </c>
      <c r="VM34" s="12">
        <v>0</v>
      </c>
      <c r="VN34" s="12">
        <v>0</v>
      </c>
      <c r="VO34" s="12">
        <v>0</v>
      </c>
      <c r="VP34" s="12">
        <v>0</v>
      </c>
      <c r="VQ34" s="12">
        <v>0</v>
      </c>
      <c r="VR34" s="12">
        <v>0</v>
      </c>
      <c r="VS34" s="12">
        <v>0</v>
      </c>
      <c r="VT34" s="12">
        <v>0</v>
      </c>
      <c r="VU34" s="12">
        <v>0</v>
      </c>
      <c r="VV34" s="12">
        <v>0</v>
      </c>
      <c r="VW34" s="12">
        <v>1.2362338211065226E-3</v>
      </c>
      <c r="VX34" s="12">
        <v>0</v>
      </c>
      <c r="VY34" s="12">
        <v>0</v>
      </c>
      <c r="VZ34" s="12">
        <v>0</v>
      </c>
      <c r="WA34" s="12">
        <v>-3.0435511335728707E-4</v>
      </c>
      <c r="WB34" s="12">
        <v>5.9633148685348601E-26</v>
      </c>
      <c r="WC34" s="12">
        <v>1.9754849410653631E-24</v>
      </c>
      <c r="WD34" s="12">
        <v>5.6684692390340887E-25</v>
      </c>
      <c r="WE34" s="12">
        <v>0</v>
      </c>
      <c r="WF34" s="12">
        <v>0</v>
      </c>
      <c r="WG34" s="12">
        <v>3.59341721754285E-27</v>
      </c>
      <c r="WH34" s="12">
        <v>2.0208985336512894E-27</v>
      </c>
      <c r="WI34" s="12">
        <v>3.8694003934857018E-27</v>
      </c>
      <c r="WJ34" s="12">
        <v>2.9646995057177567E-9</v>
      </c>
      <c r="WK34" s="12">
        <v>0</v>
      </c>
      <c r="WL34" s="12">
        <v>0</v>
      </c>
      <c r="WM34" s="12">
        <v>0</v>
      </c>
      <c r="WN34" s="12">
        <v>0</v>
      </c>
      <c r="WO34" s="12">
        <v>0</v>
      </c>
      <c r="WP34" s="12">
        <v>0</v>
      </c>
      <c r="WQ34" s="12">
        <v>0</v>
      </c>
      <c r="WR34" s="12">
        <v>0</v>
      </c>
      <c r="WS34" s="12">
        <v>0</v>
      </c>
      <c r="WT34" s="12">
        <v>0</v>
      </c>
      <c r="WU34" s="12">
        <v>0</v>
      </c>
      <c r="WV34" s="12">
        <v>0</v>
      </c>
      <c r="WW34" s="12">
        <v>0</v>
      </c>
      <c r="WX34" s="12">
        <v>0</v>
      </c>
      <c r="WY34" s="12">
        <v>0</v>
      </c>
      <c r="WZ34" s="12">
        <v>0</v>
      </c>
      <c r="XA34" s="12">
        <v>0</v>
      </c>
      <c r="XB34" s="12">
        <v>0</v>
      </c>
      <c r="XC34" s="12">
        <v>0</v>
      </c>
      <c r="XD34" s="12">
        <v>0</v>
      </c>
      <c r="XE34" s="12">
        <v>0</v>
      </c>
      <c r="XF34" s="12">
        <v>0</v>
      </c>
      <c r="XG34" s="12">
        <v>0</v>
      </c>
      <c r="XH34" s="12">
        <v>0</v>
      </c>
      <c r="XI34" s="12">
        <v>0</v>
      </c>
      <c r="XJ34" s="12">
        <v>0</v>
      </c>
      <c r="XK34" s="12">
        <v>0</v>
      </c>
      <c r="XL34" s="12">
        <v>1.6185376318500539E-25</v>
      </c>
      <c r="XM34" s="12">
        <v>-1.2821983892425767E-20</v>
      </c>
      <c r="XN34" s="12">
        <v>0</v>
      </c>
      <c r="XO34" s="12">
        <v>0</v>
      </c>
      <c r="XP34" s="12">
        <v>0</v>
      </c>
      <c r="XQ34" s="12">
        <v>0</v>
      </c>
      <c r="XR34" s="12">
        <v>0</v>
      </c>
      <c r="XS34" s="12">
        <v>0</v>
      </c>
      <c r="XT34" s="12">
        <v>0</v>
      </c>
      <c r="XU34" s="12">
        <v>0</v>
      </c>
      <c r="XV34" s="12">
        <v>0</v>
      </c>
      <c r="XW34" s="12">
        <v>0</v>
      </c>
      <c r="XX34" s="12">
        <v>0</v>
      </c>
      <c r="XY34" s="12">
        <v>0</v>
      </c>
      <c r="XZ34" s="12">
        <v>0</v>
      </c>
      <c r="YA34" s="12">
        <v>0</v>
      </c>
      <c r="YB34" s="12">
        <v>0</v>
      </c>
      <c r="YC34" s="12">
        <v>0</v>
      </c>
      <c r="YD34" s="12">
        <v>0</v>
      </c>
      <c r="YE34" s="12">
        <v>0</v>
      </c>
      <c r="YF34" s="12">
        <v>0</v>
      </c>
      <c r="YG34" s="12">
        <v>0</v>
      </c>
      <c r="YH34" s="12">
        <v>0</v>
      </c>
      <c r="YI34" s="12">
        <v>0</v>
      </c>
      <c r="YJ34" s="12">
        <v>0</v>
      </c>
      <c r="YK34" s="12">
        <v>0</v>
      </c>
      <c r="YL34" s="12">
        <v>0</v>
      </c>
      <c r="YM34" s="12">
        <v>0</v>
      </c>
      <c r="YN34" s="12">
        <v>0</v>
      </c>
      <c r="YO34" s="12">
        <v>0</v>
      </c>
      <c r="YP34" s="12">
        <v>0</v>
      </c>
      <c r="YQ34" s="12">
        <v>0</v>
      </c>
      <c r="YR34" s="12">
        <v>0</v>
      </c>
      <c r="YS34" s="12">
        <v>0</v>
      </c>
      <c r="YT34" s="12">
        <v>9.0167000438075011E-9</v>
      </c>
      <c r="YU34" s="12">
        <v>0</v>
      </c>
      <c r="YV34" s="12">
        <v>0</v>
      </c>
      <c r="YW34" s="12">
        <v>3.8844903164401292E-6</v>
      </c>
      <c r="YX34" s="12">
        <v>9.9999999999999995E-21</v>
      </c>
      <c r="YY34" s="12">
        <v>-5.0543198620485867E-7</v>
      </c>
      <c r="YZ34" s="12">
        <v>0</v>
      </c>
      <c r="ZA34" s="12">
        <v>3.5097235993779505E-8</v>
      </c>
      <c r="ZB34" s="12">
        <v>0</v>
      </c>
      <c r="ZC34" s="12">
        <v>6.3473874268019083E-11</v>
      </c>
      <c r="ZD34" s="12">
        <v>2.2022938326579241E-11</v>
      </c>
      <c r="ZE34" s="12">
        <v>4.6962278212757589E-11</v>
      </c>
      <c r="ZF34" s="12">
        <v>0</v>
      </c>
      <c r="ZG34" s="12">
        <v>0</v>
      </c>
      <c r="ZH34" s="12">
        <v>0</v>
      </c>
      <c r="ZI34" s="12">
        <v>0</v>
      </c>
      <c r="ZJ34" s="12">
        <v>0</v>
      </c>
      <c r="ZK34" s="12">
        <v>0</v>
      </c>
      <c r="ZL34" s="12">
        <v>0</v>
      </c>
      <c r="ZM34" s="12">
        <v>0</v>
      </c>
      <c r="ZN34" s="12">
        <v>0</v>
      </c>
      <c r="ZO34" s="12">
        <v>0</v>
      </c>
      <c r="ZP34" s="12">
        <v>0</v>
      </c>
      <c r="ZQ34" s="12">
        <v>0</v>
      </c>
      <c r="ZR34" s="12">
        <v>0</v>
      </c>
      <c r="ZS34" s="12">
        <v>0</v>
      </c>
      <c r="ZT34" s="12">
        <v>0</v>
      </c>
      <c r="ZU34" s="12">
        <v>0</v>
      </c>
      <c r="ZV34" s="12">
        <v>0</v>
      </c>
      <c r="ZW34" s="12">
        <v>0</v>
      </c>
      <c r="ZX34" s="12">
        <v>0</v>
      </c>
      <c r="ZY34" s="12">
        <v>0</v>
      </c>
      <c r="ZZ34" s="12">
        <v>0</v>
      </c>
      <c r="AAA34" s="12">
        <v>0</v>
      </c>
      <c r="AAB34" s="12">
        <v>0</v>
      </c>
      <c r="AAC34" s="12">
        <v>0</v>
      </c>
      <c r="AAD34" s="12">
        <v>0</v>
      </c>
      <c r="AAE34" s="12">
        <v>0</v>
      </c>
      <c r="AAF34" s="12">
        <v>0</v>
      </c>
      <c r="AAG34" s="12">
        <v>0</v>
      </c>
      <c r="AAH34" s="12">
        <v>7.3569892356820637E-28</v>
      </c>
      <c r="AAI34" s="12">
        <v>0</v>
      </c>
      <c r="AAJ34" s="12">
        <v>2.3364979070386589E-8</v>
      </c>
      <c r="AAK34" s="12">
        <v>-1.2449675481640589E-7</v>
      </c>
      <c r="AAL34" s="12">
        <v>0</v>
      </c>
      <c r="AAM34" s="12">
        <v>1.1728028394959241E-8</v>
      </c>
      <c r="AAN34" s="12">
        <v>0</v>
      </c>
      <c r="AAO34" s="12">
        <v>0</v>
      </c>
      <c r="AAP34" s="12">
        <v>0</v>
      </c>
      <c r="AAQ34" s="12">
        <v>0</v>
      </c>
      <c r="AAR34" s="12">
        <v>0</v>
      </c>
      <c r="AAS34" s="12">
        <v>0</v>
      </c>
      <c r="AAT34" s="12">
        <v>3.73916115350855E-14</v>
      </c>
      <c r="AAU34" s="12">
        <v>0</v>
      </c>
      <c r="AAV34" s="12">
        <v>0</v>
      </c>
      <c r="AAW34" s="12">
        <v>0</v>
      </c>
      <c r="AAX34" s="12">
        <v>0</v>
      </c>
      <c r="AAY34" s="12">
        <v>0</v>
      </c>
      <c r="AAZ34" s="12">
        <v>0</v>
      </c>
      <c r="ABA34" s="12">
        <v>0</v>
      </c>
      <c r="ABB34" s="12">
        <v>0</v>
      </c>
      <c r="ABC34" s="12">
        <v>0</v>
      </c>
      <c r="ABD34" s="12">
        <v>0</v>
      </c>
      <c r="ABE34" s="12">
        <v>0</v>
      </c>
      <c r="ABF34" s="12">
        <v>0</v>
      </c>
      <c r="ABG34" s="12">
        <v>0</v>
      </c>
      <c r="ABH34" s="12">
        <v>0</v>
      </c>
      <c r="ABI34" s="12">
        <v>0</v>
      </c>
      <c r="ABJ34" s="12">
        <v>0</v>
      </c>
      <c r="ABK34" s="12">
        <v>0</v>
      </c>
      <c r="ABL34" s="12">
        <v>0</v>
      </c>
      <c r="ABM34" s="12">
        <v>0</v>
      </c>
      <c r="ABN34" s="12">
        <v>0</v>
      </c>
      <c r="ABO34" s="12">
        <v>0</v>
      </c>
      <c r="ABP34" s="12">
        <v>0</v>
      </c>
      <c r="ABQ34" s="12">
        <v>0</v>
      </c>
      <c r="ABR34" s="12">
        <v>0</v>
      </c>
      <c r="ABS34" s="12">
        <v>0</v>
      </c>
      <c r="ABT34" s="12">
        <v>0</v>
      </c>
      <c r="ABU34" s="12">
        <v>4.8206700713446942E-7</v>
      </c>
      <c r="ABV34" s="12">
        <v>0</v>
      </c>
      <c r="ABW34" s="12">
        <v>-3.8500013209315819E-8</v>
      </c>
      <c r="ABX34" s="12">
        <v>0</v>
      </c>
      <c r="ABY34" s="12">
        <v>0</v>
      </c>
      <c r="ABZ34" s="12">
        <v>0</v>
      </c>
      <c r="ACA34" s="12">
        <v>0</v>
      </c>
      <c r="ACB34" s="12">
        <v>0</v>
      </c>
      <c r="ACC34" s="12">
        <v>0</v>
      </c>
      <c r="ACD34" s="12">
        <v>0</v>
      </c>
      <c r="ACE34" s="12">
        <v>0</v>
      </c>
      <c r="ACF34" s="12">
        <v>0</v>
      </c>
      <c r="ACG34" s="12">
        <v>0</v>
      </c>
      <c r="ACH34" s="12">
        <v>0</v>
      </c>
      <c r="ACI34" s="12">
        <v>0</v>
      </c>
      <c r="ACJ34" s="12">
        <v>0</v>
      </c>
      <c r="ACK34" s="12">
        <v>0</v>
      </c>
      <c r="ACL34" s="12">
        <v>0</v>
      </c>
      <c r="ACM34" s="12">
        <v>0</v>
      </c>
      <c r="ACN34" s="12">
        <v>0</v>
      </c>
      <c r="ACO34" s="12">
        <v>0</v>
      </c>
      <c r="ACP34" s="12">
        <v>0</v>
      </c>
      <c r="ACQ34" s="12">
        <v>0</v>
      </c>
      <c r="ACR34" s="12">
        <v>0</v>
      </c>
      <c r="ACS34" s="12">
        <v>0</v>
      </c>
      <c r="ACT34" s="12">
        <v>0</v>
      </c>
      <c r="ACU34" s="12">
        <v>0</v>
      </c>
      <c r="ACV34" s="12">
        <v>0</v>
      </c>
      <c r="ACW34" s="12">
        <v>0</v>
      </c>
      <c r="ACX34" s="12">
        <v>0</v>
      </c>
      <c r="ACY34" s="12">
        <v>0</v>
      </c>
      <c r="ACZ34" s="12">
        <v>0</v>
      </c>
      <c r="ADA34" s="12">
        <v>0</v>
      </c>
      <c r="ADB34" s="12">
        <v>0</v>
      </c>
      <c r="ADC34" s="12">
        <v>0</v>
      </c>
      <c r="ADD34" s="12">
        <v>0</v>
      </c>
      <c r="ADE34" s="12">
        <v>0</v>
      </c>
      <c r="ADF34" s="12">
        <v>0</v>
      </c>
      <c r="ADG34" s="12">
        <v>1.2449675481639321E-7</v>
      </c>
      <c r="ADH34" s="12">
        <v>0</v>
      </c>
      <c r="ADI34" s="12">
        <v>-1.2642321636548583E-8</v>
      </c>
      <c r="ADJ34" s="12">
        <v>0</v>
      </c>
      <c r="ADK34" s="12">
        <v>0</v>
      </c>
      <c r="ADL34" s="12">
        <v>0</v>
      </c>
      <c r="ADM34" s="12">
        <v>0</v>
      </c>
      <c r="ADN34" s="12">
        <v>0</v>
      </c>
      <c r="ADO34" s="12">
        <v>0</v>
      </c>
      <c r="ADP34" s="12">
        <v>0</v>
      </c>
      <c r="ADQ34" s="12">
        <v>0</v>
      </c>
      <c r="ADR34" s="12">
        <v>0</v>
      </c>
      <c r="ADS34" s="12">
        <v>0</v>
      </c>
      <c r="ADT34" s="12">
        <v>0</v>
      </c>
      <c r="ADU34" s="12">
        <v>0</v>
      </c>
      <c r="ADV34" s="12">
        <v>0</v>
      </c>
      <c r="ADW34" s="12">
        <v>0</v>
      </c>
      <c r="ADX34" s="12">
        <v>0</v>
      </c>
      <c r="ADY34" s="12">
        <v>0</v>
      </c>
      <c r="ADZ34" s="12">
        <v>0</v>
      </c>
      <c r="AEA34" s="12">
        <v>0</v>
      </c>
      <c r="AEB34" s="12">
        <v>0</v>
      </c>
      <c r="AEC34" s="12">
        <v>0</v>
      </c>
      <c r="AED34" s="12">
        <v>0</v>
      </c>
      <c r="AEE34" s="12">
        <v>0</v>
      </c>
      <c r="AEF34" s="12">
        <v>0</v>
      </c>
      <c r="AEG34" s="12">
        <v>0</v>
      </c>
      <c r="AEH34" s="12">
        <v>0</v>
      </c>
      <c r="AEI34" s="12">
        <v>0</v>
      </c>
      <c r="AEJ34" s="12">
        <v>0</v>
      </c>
      <c r="AEK34" s="12">
        <v>0</v>
      </c>
      <c r="AEL34" s="12">
        <v>0</v>
      </c>
      <c r="AEM34" s="12">
        <v>0</v>
      </c>
      <c r="AEN34" s="12">
        <v>0</v>
      </c>
      <c r="AEO34" s="12">
        <v>1.618537631786038E-25</v>
      </c>
      <c r="AEP34" s="12">
        <v>0</v>
      </c>
      <c r="AEQ34" s="12">
        <v>0</v>
      </c>
      <c r="AER34" s="12">
        <v>0</v>
      </c>
      <c r="AES34" s="12">
        <v>0</v>
      </c>
      <c r="AET34" s="12">
        <v>0</v>
      </c>
      <c r="AEU34" s="12">
        <v>-6.374183074823606E-11</v>
      </c>
      <c r="AEV34" s="12">
        <v>0</v>
      </c>
      <c r="AEW34" s="12">
        <v>0</v>
      </c>
      <c r="AEX34" s="12">
        <v>0</v>
      </c>
      <c r="AEY34" s="12">
        <v>0</v>
      </c>
      <c r="AEZ34" s="12">
        <v>0</v>
      </c>
      <c r="AFA34" s="12">
        <v>0</v>
      </c>
      <c r="AFB34" s="12">
        <v>0</v>
      </c>
      <c r="AFC34" s="12">
        <v>0</v>
      </c>
      <c r="AFD34" s="12">
        <v>0</v>
      </c>
      <c r="AFE34" s="12">
        <v>0</v>
      </c>
      <c r="AFF34" s="12">
        <v>0</v>
      </c>
      <c r="AFG34" s="12">
        <v>0</v>
      </c>
      <c r="AFH34" s="12">
        <v>0</v>
      </c>
      <c r="AFI34" s="12">
        <v>0</v>
      </c>
      <c r="AFJ34" s="12">
        <v>0</v>
      </c>
      <c r="AFK34" s="12">
        <v>0</v>
      </c>
      <c r="AFL34" s="12">
        <v>0</v>
      </c>
      <c r="AFM34" s="12">
        <v>0</v>
      </c>
      <c r="AFN34" s="12">
        <v>0</v>
      </c>
      <c r="AFO34" s="12">
        <v>0</v>
      </c>
      <c r="AFP34" s="12">
        <v>0</v>
      </c>
      <c r="AFQ34" s="12">
        <v>0</v>
      </c>
      <c r="AFR34" s="12">
        <v>0</v>
      </c>
      <c r="AFS34" s="12">
        <v>0</v>
      </c>
      <c r="AFT34" s="12">
        <v>0</v>
      </c>
      <c r="AFU34" s="12">
        <v>0</v>
      </c>
      <c r="AFV34" s="12">
        <v>0</v>
      </c>
      <c r="AFW34" s="12">
        <v>0</v>
      </c>
      <c r="AFX34" s="12">
        <v>0</v>
      </c>
      <c r="AFY34" s="12">
        <v>0</v>
      </c>
      <c r="AFZ34" s="12">
        <v>2.9133677372148682E-6</v>
      </c>
      <c r="AGA34" s="12">
        <v>0</v>
      </c>
      <c r="AGB34" s="12">
        <v>0</v>
      </c>
      <c r="AGC34" s="12">
        <v>0</v>
      </c>
      <c r="AGD34" s="12">
        <v>0</v>
      </c>
      <c r="AGE34" s="12">
        <v>0</v>
      </c>
      <c r="AGF34" s="12">
        <v>0</v>
      </c>
      <c r="AGG34" s="12">
        <v>-2.2066109276720822E-11</v>
      </c>
      <c r="AGH34" s="12">
        <v>0</v>
      </c>
      <c r="AGI34" s="12">
        <v>0</v>
      </c>
      <c r="AGJ34" s="12">
        <v>0</v>
      </c>
      <c r="AGK34" s="12">
        <v>0</v>
      </c>
      <c r="AGL34" s="12">
        <v>0</v>
      </c>
      <c r="AGM34" s="12">
        <v>0</v>
      </c>
      <c r="AGN34" s="12">
        <v>0</v>
      </c>
      <c r="AGO34" s="12">
        <v>0</v>
      </c>
      <c r="AGP34" s="12">
        <v>0</v>
      </c>
      <c r="AGQ34" s="12">
        <v>0</v>
      </c>
      <c r="AGR34" s="12">
        <v>0</v>
      </c>
      <c r="AGS34" s="12">
        <v>0</v>
      </c>
      <c r="AGT34" s="12">
        <v>0</v>
      </c>
      <c r="AGU34" s="12">
        <v>0</v>
      </c>
      <c r="AGV34" s="12">
        <v>0</v>
      </c>
      <c r="AGW34" s="12">
        <v>0</v>
      </c>
      <c r="AGX34" s="12">
        <v>0</v>
      </c>
      <c r="AGY34" s="12">
        <v>0</v>
      </c>
      <c r="AGZ34" s="12">
        <v>0</v>
      </c>
      <c r="AHA34" s="12">
        <v>0</v>
      </c>
      <c r="AHB34" s="12">
        <v>0</v>
      </c>
      <c r="AHC34" s="12">
        <v>0</v>
      </c>
      <c r="AHD34" s="12">
        <v>0</v>
      </c>
      <c r="AHE34" s="12">
        <v>0</v>
      </c>
      <c r="AHF34" s="12">
        <v>0</v>
      </c>
      <c r="AHG34" s="12">
        <v>0</v>
      </c>
      <c r="AHH34" s="12">
        <v>0</v>
      </c>
      <c r="AHI34" s="12">
        <v>0</v>
      </c>
      <c r="AHJ34" s="12">
        <v>0</v>
      </c>
      <c r="AHK34" s="12">
        <v>0</v>
      </c>
      <c r="AHL34" s="12">
        <v>0</v>
      </c>
      <c r="AHM34" s="12">
        <v>0</v>
      </c>
      <c r="AHN34" s="12">
        <v>0</v>
      </c>
      <c r="AHO34" s="12">
        <v>0</v>
      </c>
      <c r="AHP34" s="12">
        <v>0</v>
      </c>
      <c r="AHQ34" s="12">
        <v>0</v>
      </c>
      <c r="AHR34" s="12">
        <v>0</v>
      </c>
      <c r="AHS34" s="12">
        <v>0</v>
      </c>
      <c r="AHT34" s="12">
        <v>0</v>
      </c>
      <c r="AHU34" s="12">
        <v>0</v>
      </c>
      <c r="AHV34" s="12">
        <v>0</v>
      </c>
      <c r="AHW34" s="12">
        <v>0</v>
      </c>
      <c r="AHX34" s="12">
        <v>0</v>
      </c>
      <c r="AHY34" s="12">
        <v>0</v>
      </c>
      <c r="AHZ34" s="12">
        <v>0</v>
      </c>
      <c r="AIA34" s="12">
        <v>0</v>
      </c>
      <c r="AIB34" s="12">
        <v>0</v>
      </c>
      <c r="AIC34" s="12">
        <v>0</v>
      </c>
      <c r="AID34" s="12">
        <v>2.496362364686023E-7</v>
      </c>
      <c r="AIE34" s="12">
        <v>-1.0166360197655498E-8</v>
      </c>
      <c r="AIF34" s="12">
        <v>9.3386886162656532E-9</v>
      </c>
      <c r="AIG34" s="12">
        <v>0</v>
      </c>
      <c r="AIH34" s="12">
        <v>0</v>
      </c>
      <c r="AII34" s="12">
        <v>0</v>
      </c>
      <c r="AIJ34" s="12">
        <v>1.9607843137254903E-9</v>
      </c>
      <c r="AIK34" s="12">
        <v>0</v>
      </c>
      <c r="AIL34" s="12">
        <v>0</v>
      </c>
      <c r="AIM34" s="12">
        <v>0</v>
      </c>
      <c r="AIN34" s="12">
        <v>0</v>
      </c>
      <c r="AIO34" s="12">
        <v>0</v>
      </c>
      <c r="AIP34" s="12">
        <v>0</v>
      </c>
      <c r="AIQ34" s="12">
        <v>0</v>
      </c>
      <c r="AIR34" s="12">
        <v>0</v>
      </c>
      <c r="AIS34" s="12">
        <v>0</v>
      </c>
      <c r="AIT34" s="12">
        <v>0</v>
      </c>
      <c r="AIU34" s="12">
        <v>0</v>
      </c>
      <c r="AIV34" s="12">
        <v>0</v>
      </c>
      <c r="AIW34" s="12">
        <v>0</v>
      </c>
      <c r="AIX34" s="12">
        <v>0</v>
      </c>
      <c r="AIY34" s="12">
        <v>0</v>
      </c>
      <c r="AIZ34" s="12">
        <v>0</v>
      </c>
      <c r="AJA34" s="12">
        <v>0</v>
      </c>
      <c r="AJB34" s="12">
        <v>0</v>
      </c>
      <c r="AJC34" s="12">
        <v>0</v>
      </c>
      <c r="AJD34" s="12">
        <v>0</v>
      </c>
      <c r="AJE34" s="12">
        <v>0</v>
      </c>
      <c r="AJF34" s="12">
        <v>0</v>
      </c>
      <c r="AJG34" s="12">
        <v>0</v>
      </c>
      <c r="AJH34" s="12">
        <v>0</v>
      </c>
      <c r="AJI34" s="12">
        <v>0</v>
      </c>
      <c r="AJJ34" s="12">
        <v>0</v>
      </c>
      <c r="AJK34" s="12">
        <v>0</v>
      </c>
      <c r="AJL34" s="12">
        <v>0</v>
      </c>
      <c r="AJM34" s="12">
        <v>0</v>
      </c>
      <c r="AJN34" s="12">
        <v>0</v>
      </c>
      <c r="AJO34" s="12">
        <v>0</v>
      </c>
      <c r="AJP34" s="12">
        <v>5.385347810018553E-10</v>
      </c>
      <c r="AJQ34" s="12">
        <v>-9.3416725505843709E-9</v>
      </c>
      <c r="AJR34" s="12">
        <v>0</v>
      </c>
      <c r="AJS34" s="12">
        <v>0</v>
      </c>
      <c r="AJT34" s="12">
        <v>0</v>
      </c>
      <c r="AJU34" s="12">
        <v>0</v>
      </c>
      <c r="AJV34" s="12">
        <v>0</v>
      </c>
      <c r="AJW34" s="12">
        <v>0</v>
      </c>
      <c r="AJX34" s="12">
        <v>0</v>
      </c>
      <c r="AJY34" s="12">
        <v>0</v>
      </c>
      <c r="AJZ34" s="12">
        <v>0</v>
      </c>
      <c r="AKA34" s="12">
        <v>0</v>
      </c>
      <c r="AKB34" s="12">
        <v>0</v>
      </c>
      <c r="AKC34" s="12">
        <v>0</v>
      </c>
      <c r="AKD34" s="12">
        <v>0</v>
      </c>
      <c r="AKE34" s="12">
        <v>0</v>
      </c>
      <c r="AKF34" s="12">
        <v>0</v>
      </c>
      <c r="AKG34" s="12">
        <v>0</v>
      </c>
      <c r="AKH34" s="12">
        <v>0</v>
      </c>
      <c r="AKI34" s="12">
        <v>0</v>
      </c>
      <c r="AKJ34" s="12">
        <v>0</v>
      </c>
      <c r="AKK34" s="12">
        <v>0</v>
      </c>
      <c r="AKL34" s="12">
        <v>0</v>
      </c>
      <c r="AKM34" s="12">
        <v>0</v>
      </c>
      <c r="AKN34" s="12">
        <v>0</v>
      </c>
      <c r="AKO34" s="12">
        <v>0</v>
      </c>
      <c r="AKP34" s="12">
        <v>0</v>
      </c>
      <c r="AKQ34" s="12">
        <v>0</v>
      </c>
      <c r="AKR34" s="12">
        <v>0</v>
      </c>
      <c r="AKS34" s="12">
        <v>0</v>
      </c>
      <c r="AKT34" s="12">
        <v>0</v>
      </c>
      <c r="AKU34" s="12">
        <v>0</v>
      </c>
      <c r="AKV34" s="12">
        <v>0</v>
      </c>
      <c r="AKW34" s="12">
        <v>0</v>
      </c>
      <c r="AKX34" s="12">
        <v>0</v>
      </c>
      <c r="AKY34" s="12">
        <v>3.9847868969353533E-6</v>
      </c>
      <c r="AKZ34" s="12">
        <v>0</v>
      </c>
      <c r="ALA34" s="12">
        <v>0</v>
      </c>
      <c r="ALB34" s="12">
        <v>0</v>
      </c>
      <c r="ALC34" s="12">
        <v>-6.235438565466473E-11</v>
      </c>
      <c r="ALD34" s="12">
        <v>0</v>
      </c>
      <c r="ALE34" s="12">
        <v>0</v>
      </c>
      <c r="ALF34" s="12">
        <v>0</v>
      </c>
      <c r="ALG34" s="12">
        <v>0</v>
      </c>
      <c r="ALH34" s="12">
        <v>0</v>
      </c>
      <c r="ALI34" s="12">
        <v>0</v>
      </c>
      <c r="ALJ34" s="12">
        <v>0</v>
      </c>
      <c r="ALK34" s="12">
        <v>0</v>
      </c>
      <c r="ALL34" s="12">
        <v>0</v>
      </c>
      <c r="ALM34" s="12">
        <v>0</v>
      </c>
      <c r="ALN34" s="12">
        <v>0</v>
      </c>
      <c r="ALO34" s="12">
        <v>0</v>
      </c>
      <c r="ALP34" s="12">
        <v>0</v>
      </c>
      <c r="ALQ34" s="12">
        <v>0</v>
      </c>
      <c r="ALR34" s="12">
        <v>0</v>
      </c>
      <c r="ALS34" s="12">
        <v>0</v>
      </c>
      <c r="ALT34" s="12">
        <v>0</v>
      </c>
      <c r="ALU34" s="12">
        <v>0</v>
      </c>
      <c r="ALV34" s="12">
        <v>0</v>
      </c>
      <c r="ALW34" s="12">
        <v>0</v>
      </c>
      <c r="ALX34" s="12">
        <v>0</v>
      </c>
      <c r="ALY34" s="12">
        <v>0</v>
      </c>
      <c r="ALZ34" s="12">
        <v>0</v>
      </c>
      <c r="AMA34" s="12">
        <v>0</v>
      </c>
      <c r="AMB34" s="12">
        <v>0</v>
      </c>
      <c r="AMC34" s="12">
        <v>0</v>
      </c>
      <c r="AMD34" s="12">
        <v>0</v>
      </c>
      <c r="AME34" s="12">
        <v>0</v>
      </c>
      <c r="AMF34" s="12">
        <v>0</v>
      </c>
      <c r="AMG34" s="12">
        <v>0</v>
      </c>
      <c r="AMH34" s="12">
        <v>0</v>
      </c>
      <c r="AMI34" s="12">
        <v>0</v>
      </c>
      <c r="AMJ34" s="12">
        <v>2.8834953874870833E-7</v>
      </c>
      <c r="AMK34" s="12">
        <v>0</v>
      </c>
      <c r="AML34" s="12">
        <v>0</v>
      </c>
      <c r="AMM34" s="12">
        <v>0</v>
      </c>
      <c r="AMN34" s="12">
        <v>0</v>
      </c>
      <c r="AMO34" s="12">
        <v>-8.5779169381546749E-6</v>
      </c>
      <c r="AMP34" s="12">
        <v>7.5718800214011916E-27</v>
      </c>
      <c r="AMQ34" s="12">
        <v>0</v>
      </c>
      <c r="AMR34" s="12">
        <v>0</v>
      </c>
      <c r="AMS34" s="12">
        <v>1.0032926295873208E-27</v>
      </c>
      <c r="AMT34" s="12">
        <v>0</v>
      </c>
      <c r="AMU34" s="12">
        <v>0</v>
      </c>
      <c r="AMV34" s="12">
        <v>0</v>
      </c>
      <c r="AMW34" s="12">
        <v>0</v>
      </c>
      <c r="AMX34" s="12">
        <v>0</v>
      </c>
      <c r="AMY34" s="12">
        <v>0</v>
      </c>
      <c r="AMZ34" s="12">
        <v>0</v>
      </c>
      <c r="ANA34" s="12">
        <v>0</v>
      </c>
      <c r="ANB34" s="12">
        <v>0</v>
      </c>
      <c r="ANC34" s="12">
        <v>0</v>
      </c>
      <c r="AND34" s="12">
        <v>0</v>
      </c>
      <c r="ANE34" s="12">
        <v>0</v>
      </c>
      <c r="ANF34" s="12">
        <v>0</v>
      </c>
      <c r="ANG34" s="12">
        <v>0</v>
      </c>
      <c r="ANH34" s="12">
        <v>0</v>
      </c>
      <c r="ANI34" s="12">
        <v>0</v>
      </c>
      <c r="ANJ34" s="12">
        <v>0</v>
      </c>
      <c r="ANK34" s="12">
        <v>0</v>
      </c>
      <c r="ANL34" s="12">
        <v>0</v>
      </c>
      <c r="ANM34" s="12">
        <v>0</v>
      </c>
      <c r="ANN34" s="12">
        <v>0</v>
      </c>
      <c r="ANO34" s="12">
        <v>0</v>
      </c>
      <c r="ANP34" s="12">
        <v>0</v>
      </c>
      <c r="ANQ34" s="12">
        <v>0</v>
      </c>
      <c r="ANR34" s="12">
        <v>0</v>
      </c>
      <c r="ANS34" s="12">
        <v>0</v>
      </c>
      <c r="ANT34" s="12">
        <v>0</v>
      </c>
      <c r="ANU34" s="12">
        <v>0</v>
      </c>
      <c r="ANV34" s="12">
        <v>3.9198526030891834E-8</v>
      </c>
      <c r="ANW34" s="12">
        <v>0</v>
      </c>
      <c r="ANX34" s="12">
        <v>0</v>
      </c>
      <c r="ANY34" s="12">
        <v>0</v>
      </c>
      <c r="ANZ34" s="12">
        <v>4.8349765339541493E-6</v>
      </c>
      <c r="AOA34" s="12">
        <v>-2.6926123984947596E-7</v>
      </c>
      <c r="AOB34" s="12">
        <v>8.9753746616491718E-9</v>
      </c>
      <c r="AOC34" s="12">
        <v>0</v>
      </c>
      <c r="AOD34" s="12">
        <v>3.7720573174679505E-11</v>
      </c>
      <c r="AOE34" s="12">
        <v>0</v>
      </c>
      <c r="AOF34" s="12">
        <v>0</v>
      </c>
      <c r="AOG34" s="12">
        <v>0</v>
      </c>
      <c r="AOH34" s="12">
        <v>0</v>
      </c>
      <c r="AOI34" s="12">
        <v>0</v>
      </c>
      <c r="AOJ34" s="12">
        <v>0</v>
      </c>
      <c r="AOK34" s="12">
        <v>0</v>
      </c>
      <c r="AOL34" s="12">
        <v>0</v>
      </c>
      <c r="AOM34" s="12">
        <v>0</v>
      </c>
      <c r="AON34" s="12">
        <v>0</v>
      </c>
      <c r="AOO34" s="12">
        <v>0</v>
      </c>
      <c r="AOP34" s="12">
        <v>0</v>
      </c>
      <c r="AOQ34" s="12">
        <v>0</v>
      </c>
      <c r="AOR34" s="12">
        <v>0</v>
      </c>
      <c r="AOS34" s="12">
        <v>0</v>
      </c>
      <c r="AOT34" s="12">
        <v>0</v>
      </c>
      <c r="AOU34" s="12">
        <v>0</v>
      </c>
      <c r="AOV34" s="12">
        <v>0</v>
      </c>
      <c r="AOW34" s="12">
        <v>0</v>
      </c>
      <c r="AOX34" s="12">
        <v>0</v>
      </c>
      <c r="AOY34" s="12">
        <v>0</v>
      </c>
      <c r="AOZ34" s="12">
        <v>0</v>
      </c>
      <c r="APA34" s="12">
        <v>0</v>
      </c>
      <c r="APB34" s="12">
        <v>0</v>
      </c>
      <c r="APC34" s="12">
        <v>0</v>
      </c>
      <c r="APD34" s="12">
        <v>0</v>
      </c>
      <c r="APE34" s="12">
        <v>0</v>
      </c>
      <c r="APF34" s="12">
        <v>0</v>
      </c>
      <c r="APG34" s="12">
        <v>0</v>
      </c>
      <c r="APH34" s="12">
        <v>0</v>
      </c>
      <c r="API34" s="12">
        <v>0</v>
      </c>
      <c r="APJ34" s="12">
        <v>0</v>
      </c>
      <c r="APK34" s="12">
        <v>0</v>
      </c>
      <c r="APL34" s="12">
        <v>2.6926123984947511E-7</v>
      </c>
      <c r="APM34" s="12">
        <v>-1.1474693756377352E-8</v>
      </c>
      <c r="APN34" s="12">
        <v>9.3395585644480597E-9</v>
      </c>
      <c r="APO34" s="12">
        <v>0</v>
      </c>
      <c r="APP34" s="12">
        <v>0</v>
      </c>
      <c r="APQ34" s="12">
        <v>0</v>
      </c>
      <c r="APR34" s="12">
        <v>0</v>
      </c>
      <c r="APS34" s="12">
        <v>0</v>
      </c>
      <c r="APT34" s="12">
        <v>0</v>
      </c>
      <c r="APU34" s="12">
        <v>0</v>
      </c>
      <c r="APV34" s="12">
        <v>0</v>
      </c>
      <c r="APW34" s="12">
        <v>0</v>
      </c>
      <c r="APX34" s="12">
        <v>0</v>
      </c>
      <c r="APY34" s="12">
        <v>0</v>
      </c>
      <c r="APZ34" s="12">
        <v>0</v>
      </c>
      <c r="AQA34" s="12">
        <v>0</v>
      </c>
      <c r="AQB34" s="12">
        <v>0</v>
      </c>
      <c r="AQC34" s="12">
        <v>0</v>
      </c>
      <c r="AQD34" s="12">
        <v>0</v>
      </c>
      <c r="AQE34" s="12">
        <v>0</v>
      </c>
      <c r="AQF34" s="12">
        <v>0</v>
      </c>
      <c r="AQG34" s="12">
        <v>0</v>
      </c>
      <c r="AQH34" s="12">
        <v>0</v>
      </c>
      <c r="AQI34" s="12">
        <v>0</v>
      </c>
      <c r="AQJ34" s="12">
        <v>0</v>
      </c>
      <c r="AQK34" s="12">
        <v>0</v>
      </c>
      <c r="AQL34" s="12">
        <v>0</v>
      </c>
      <c r="AQM34" s="12">
        <v>0</v>
      </c>
      <c r="AQN34" s="12">
        <v>0</v>
      </c>
      <c r="AQO34" s="12">
        <v>0</v>
      </c>
      <c r="AQP34" s="12">
        <v>0</v>
      </c>
      <c r="AQQ34" s="12">
        <v>0</v>
      </c>
      <c r="AQR34" s="12">
        <v>0</v>
      </c>
      <c r="AQS34" s="12">
        <v>0</v>
      </c>
      <c r="AQT34" s="12">
        <v>0</v>
      </c>
      <c r="AQU34" s="12">
        <v>0</v>
      </c>
      <c r="AQV34" s="12">
        <v>0</v>
      </c>
      <c r="AQW34" s="12">
        <v>0</v>
      </c>
      <c r="AQX34" s="12">
        <v>5.385347810018553E-10</v>
      </c>
      <c r="AQY34" s="12">
        <v>-9.3416725505811945E-9</v>
      </c>
      <c r="AQZ34" s="12">
        <v>0</v>
      </c>
      <c r="ARA34" s="12">
        <v>0</v>
      </c>
      <c r="ARB34" s="12">
        <v>0</v>
      </c>
      <c r="ARC34" s="12">
        <v>0</v>
      </c>
      <c r="ARD34" s="12">
        <v>0</v>
      </c>
      <c r="ARE34" s="12">
        <v>0</v>
      </c>
      <c r="ARF34" s="12">
        <v>0</v>
      </c>
      <c r="ARG34" s="12">
        <v>0</v>
      </c>
      <c r="ARH34" s="12">
        <v>0</v>
      </c>
      <c r="ARI34" s="12">
        <v>0</v>
      </c>
      <c r="ARJ34" s="12">
        <v>0</v>
      </c>
      <c r="ARK34" s="12">
        <v>0</v>
      </c>
      <c r="ARL34" s="12">
        <v>0</v>
      </c>
      <c r="ARM34" s="12">
        <v>0</v>
      </c>
      <c r="ARN34" s="12">
        <v>0</v>
      </c>
      <c r="ARO34" s="12">
        <v>0</v>
      </c>
      <c r="ARP34" s="12">
        <v>0</v>
      </c>
      <c r="ARQ34" s="12">
        <v>0</v>
      </c>
      <c r="ARR34" s="12">
        <v>0</v>
      </c>
      <c r="ARS34" s="12">
        <v>0</v>
      </c>
      <c r="ART34" s="12">
        <v>0</v>
      </c>
      <c r="ARU34" s="12">
        <v>0</v>
      </c>
      <c r="ARV34" s="12">
        <v>0</v>
      </c>
      <c r="ARW34" s="12">
        <v>0</v>
      </c>
      <c r="ARX34" s="12">
        <v>0</v>
      </c>
      <c r="ARY34" s="12">
        <v>0</v>
      </c>
      <c r="ARZ34" s="12">
        <v>0</v>
      </c>
      <c r="ASA34" s="12">
        <v>0</v>
      </c>
      <c r="ASB34" s="12">
        <v>0</v>
      </c>
      <c r="ASC34" s="12">
        <v>0</v>
      </c>
      <c r="ASD34" s="12">
        <v>0</v>
      </c>
      <c r="ASE34" s="12">
        <v>0</v>
      </c>
      <c r="ASF34" s="12">
        <v>0</v>
      </c>
      <c r="ASG34" s="12">
        <v>3.2233176891344883E-6</v>
      </c>
      <c r="ASH34" s="12">
        <v>0</v>
      </c>
      <c r="ASI34" s="12">
        <v>0</v>
      </c>
      <c r="ASJ34" s="12">
        <v>0</v>
      </c>
      <c r="ASK34" s="12">
        <v>-3.7811828551104287E-11</v>
      </c>
      <c r="ASL34" s="12">
        <v>0</v>
      </c>
      <c r="ASM34" s="12">
        <v>0</v>
      </c>
      <c r="ASN34" s="12">
        <v>0</v>
      </c>
      <c r="ASO34" s="12">
        <v>0</v>
      </c>
      <c r="ASP34" s="12">
        <v>0</v>
      </c>
      <c r="ASQ34" s="12">
        <v>0</v>
      </c>
      <c r="ASR34" s="12">
        <v>0</v>
      </c>
      <c r="ASS34" s="12">
        <v>0</v>
      </c>
      <c r="AST34" s="12">
        <v>0</v>
      </c>
      <c r="ASU34" s="12">
        <v>0</v>
      </c>
      <c r="ASV34" s="12">
        <v>0</v>
      </c>
      <c r="ASW34" s="12">
        <v>0</v>
      </c>
      <c r="ASX34" s="12">
        <v>0</v>
      </c>
      <c r="ASY34" s="12">
        <v>0</v>
      </c>
      <c r="ASZ34" s="12">
        <v>0</v>
      </c>
      <c r="ATA34" s="12">
        <v>0</v>
      </c>
      <c r="ATB34" s="12">
        <v>0</v>
      </c>
      <c r="ATC34" s="12">
        <v>0</v>
      </c>
      <c r="ATD34" s="12">
        <v>0</v>
      </c>
      <c r="ATE34" s="12">
        <v>0</v>
      </c>
      <c r="ATF34" s="12">
        <v>0</v>
      </c>
      <c r="ATG34" s="12">
        <v>0</v>
      </c>
      <c r="ATH34" s="12">
        <v>0</v>
      </c>
      <c r="ATI34" s="12">
        <v>0</v>
      </c>
      <c r="ATJ34" s="12">
        <v>0</v>
      </c>
      <c r="ATK34" s="12">
        <v>0</v>
      </c>
      <c r="ATL34" s="12">
        <v>0</v>
      </c>
      <c r="ATM34" s="12">
        <v>4.9943605145181346E-7</v>
      </c>
      <c r="ATN34" s="12">
        <v>0</v>
      </c>
      <c r="ATO34" s="12">
        <v>0</v>
      </c>
      <c r="ATP34" s="12">
        <v>0</v>
      </c>
      <c r="ATQ34" s="12">
        <v>0</v>
      </c>
      <c r="ATR34" s="12">
        <v>0</v>
      </c>
      <c r="ATS34" s="12">
        <v>0</v>
      </c>
      <c r="ATT34" s="12">
        <v>0</v>
      </c>
      <c r="ATU34" s="12">
        <v>0</v>
      </c>
      <c r="ATV34" s="12">
        <v>0</v>
      </c>
      <c r="ATW34" s="12">
        <v>-8.4122738683922029E-6</v>
      </c>
      <c r="ATX34" s="12">
        <v>5.4037402791893762E-25</v>
      </c>
      <c r="ATY34" s="12">
        <v>0</v>
      </c>
      <c r="ATZ34" s="12">
        <v>0</v>
      </c>
      <c r="AUA34" s="12">
        <v>7.1600711137354057E-26</v>
      </c>
      <c r="AUB34" s="12">
        <v>0</v>
      </c>
      <c r="AUC34" s="12">
        <v>0</v>
      </c>
      <c r="AUD34" s="12">
        <v>0</v>
      </c>
      <c r="AUE34" s="12">
        <v>0</v>
      </c>
      <c r="AUF34" s="12">
        <v>0</v>
      </c>
      <c r="AUG34" s="12">
        <v>0</v>
      </c>
      <c r="AUH34" s="12">
        <v>0</v>
      </c>
      <c r="AUI34" s="12">
        <v>0</v>
      </c>
      <c r="AUJ34" s="12">
        <v>0</v>
      </c>
      <c r="AUK34" s="12">
        <v>0</v>
      </c>
      <c r="AUL34" s="12">
        <v>0</v>
      </c>
      <c r="AUM34" s="12">
        <v>0</v>
      </c>
      <c r="AUN34" s="12">
        <v>0</v>
      </c>
      <c r="AUO34" s="12">
        <v>0</v>
      </c>
      <c r="AUP34" s="12">
        <v>0</v>
      </c>
      <c r="AUQ34" s="12">
        <v>0</v>
      </c>
      <c r="AUR34" s="12">
        <v>0</v>
      </c>
      <c r="AUS34" s="12">
        <v>0</v>
      </c>
      <c r="AUT34" s="12">
        <v>0</v>
      </c>
      <c r="AUU34" s="12">
        <v>0</v>
      </c>
      <c r="AUV34" s="12">
        <v>0</v>
      </c>
      <c r="AUW34" s="12">
        <v>0</v>
      </c>
      <c r="AUX34" s="12">
        <v>0</v>
      </c>
      <c r="AUY34" s="12">
        <v>0</v>
      </c>
      <c r="AUZ34" s="12">
        <v>0</v>
      </c>
      <c r="AVA34" s="12">
        <v>0</v>
      </c>
      <c r="AVB34" s="12">
        <v>0</v>
      </c>
      <c r="AVC34" s="12">
        <v>0</v>
      </c>
      <c r="AVD34" s="12">
        <v>0</v>
      </c>
      <c r="AVE34" s="12">
        <v>0</v>
      </c>
      <c r="AVF34" s="12">
        <v>0</v>
      </c>
      <c r="AVG34" s="12">
        <v>0</v>
      </c>
      <c r="AVH34" s="12">
        <v>5.6784803087244174E-6</v>
      </c>
      <c r="AVI34" s="12">
        <v>-2.4405115581587116E-7</v>
      </c>
      <c r="AVJ34" s="12">
        <v>7.5748144375595357E-9</v>
      </c>
      <c r="AVK34" s="12">
        <v>0</v>
      </c>
      <c r="AVL34" s="12">
        <v>9.4603267164968217E-11</v>
      </c>
      <c r="AVM34" s="12">
        <v>0</v>
      </c>
      <c r="AVN34" s="12">
        <v>0</v>
      </c>
      <c r="AVO34" s="12">
        <v>0</v>
      </c>
      <c r="AVP34" s="12">
        <v>0</v>
      </c>
      <c r="AVQ34" s="12">
        <v>0</v>
      </c>
      <c r="AVR34" s="12">
        <v>0</v>
      </c>
      <c r="AVS34" s="12">
        <v>0</v>
      </c>
      <c r="AVT34" s="12">
        <v>0</v>
      </c>
      <c r="AVU34" s="12">
        <v>0</v>
      </c>
      <c r="AVV34" s="12">
        <v>0</v>
      </c>
      <c r="AVW34" s="12">
        <v>0</v>
      </c>
      <c r="AVX34" s="12">
        <v>0</v>
      </c>
      <c r="AVY34" s="12">
        <v>0</v>
      </c>
      <c r="AVZ34" s="12">
        <v>0</v>
      </c>
      <c r="AWA34" s="12">
        <v>0</v>
      </c>
      <c r="AWB34" s="12">
        <v>0</v>
      </c>
      <c r="AWC34" s="12">
        <v>0</v>
      </c>
      <c r="AWD34" s="12">
        <v>0</v>
      </c>
      <c r="AWE34" s="12">
        <v>0</v>
      </c>
      <c r="AWF34" s="12">
        <v>0</v>
      </c>
      <c r="AWG34" s="12">
        <v>0</v>
      </c>
      <c r="AWH34" s="12">
        <v>0</v>
      </c>
      <c r="AWI34" s="12">
        <v>0</v>
      </c>
      <c r="AWJ34" s="12">
        <v>0</v>
      </c>
      <c r="AWK34" s="12">
        <v>1.3066175343630613E-9</v>
      </c>
      <c r="AWL34" s="12">
        <v>0</v>
      </c>
      <c r="AWM34" s="12">
        <v>0</v>
      </c>
      <c r="AWN34" s="12">
        <v>0</v>
      </c>
      <c r="AWO34" s="12">
        <v>0</v>
      </c>
      <c r="AWP34" s="12">
        <v>0</v>
      </c>
      <c r="AWQ34" s="12">
        <v>0</v>
      </c>
      <c r="AWR34" s="12">
        <v>0</v>
      </c>
      <c r="AWS34" s="12">
        <v>0</v>
      </c>
      <c r="AWT34" s="12">
        <v>2.2724443312678606E-7</v>
      </c>
      <c r="AWU34" s="12">
        <v>-8.1133492185708417E-9</v>
      </c>
      <c r="AWV34" s="12">
        <v>9.3395585644480597E-9</v>
      </c>
      <c r="AWW34" s="12">
        <v>0</v>
      </c>
      <c r="AWX34" s="12">
        <v>0</v>
      </c>
      <c r="AWY34" s="12">
        <v>0</v>
      </c>
      <c r="AWZ34" s="12">
        <v>0</v>
      </c>
      <c r="AXA34" s="12">
        <v>0</v>
      </c>
      <c r="AXB34" s="12">
        <v>0</v>
      </c>
      <c r="AXC34" s="12">
        <v>0</v>
      </c>
      <c r="AXD34" s="12">
        <v>0</v>
      </c>
      <c r="AXE34" s="12">
        <v>0</v>
      </c>
      <c r="AXF34" s="12">
        <v>0</v>
      </c>
      <c r="AXG34" s="12">
        <v>0</v>
      </c>
      <c r="AXH34" s="12">
        <v>0</v>
      </c>
      <c r="AXI34" s="12">
        <v>0</v>
      </c>
      <c r="AXJ34" s="12">
        <v>0</v>
      </c>
      <c r="AXK34" s="12">
        <v>0</v>
      </c>
      <c r="AXL34" s="12">
        <v>0</v>
      </c>
      <c r="AXM34" s="12">
        <v>0</v>
      </c>
      <c r="AXN34" s="12">
        <v>0</v>
      </c>
      <c r="AXO34" s="12">
        <v>0</v>
      </c>
      <c r="AXP34" s="12">
        <v>0</v>
      </c>
      <c r="AXQ34" s="12">
        <v>0</v>
      </c>
      <c r="AXR34" s="12">
        <v>0</v>
      </c>
      <c r="AXS34" s="12">
        <v>0</v>
      </c>
      <c r="AXT34" s="12">
        <v>0</v>
      </c>
      <c r="AXU34" s="12">
        <v>0</v>
      </c>
      <c r="AXV34" s="12">
        <v>0</v>
      </c>
      <c r="AXW34" s="12">
        <v>0</v>
      </c>
      <c r="AXX34" s="12">
        <v>0</v>
      </c>
      <c r="AXY34" s="12">
        <v>0</v>
      </c>
      <c r="AXZ34" s="12">
        <v>0</v>
      </c>
      <c r="AYA34" s="12">
        <v>0</v>
      </c>
      <c r="AYB34" s="12">
        <v>0</v>
      </c>
      <c r="AYC34" s="12">
        <v>0</v>
      </c>
      <c r="AYD34" s="12">
        <v>0</v>
      </c>
      <c r="AYE34" s="12">
        <v>0</v>
      </c>
      <c r="AYF34" s="12">
        <v>5.385347810018553E-10</v>
      </c>
      <c r="AYG34" s="12">
        <v>-9.34167255059031E-9</v>
      </c>
      <c r="AYH34" s="12">
        <v>0</v>
      </c>
      <c r="AYI34" s="12">
        <v>0</v>
      </c>
      <c r="AYJ34" s="12">
        <v>0</v>
      </c>
      <c r="AYK34" s="12">
        <v>0</v>
      </c>
      <c r="AYL34" s="12">
        <v>0</v>
      </c>
      <c r="AYM34" s="12">
        <v>0</v>
      </c>
      <c r="AYN34" s="12">
        <v>0</v>
      </c>
      <c r="AYO34" s="12">
        <v>0</v>
      </c>
      <c r="AYP34" s="12">
        <v>0</v>
      </c>
      <c r="AYQ34" s="12">
        <v>0</v>
      </c>
      <c r="AYR34" s="12">
        <v>0</v>
      </c>
      <c r="AYS34" s="12">
        <v>0</v>
      </c>
      <c r="AYT34" s="12">
        <v>0</v>
      </c>
      <c r="AYU34" s="12">
        <v>0</v>
      </c>
      <c r="AYV34" s="12">
        <v>0</v>
      </c>
      <c r="AYW34" s="12">
        <v>0</v>
      </c>
      <c r="AYX34" s="12">
        <v>0</v>
      </c>
      <c r="AYY34" s="12">
        <v>0</v>
      </c>
      <c r="AYZ34" s="12">
        <v>0</v>
      </c>
      <c r="AZA34" s="12">
        <v>0</v>
      </c>
      <c r="AZB34" s="12">
        <v>0</v>
      </c>
      <c r="AZC34" s="12">
        <v>0</v>
      </c>
      <c r="AZD34" s="12">
        <v>0</v>
      </c>
      <c r="AZE34" s="12">
        <v>0</v>
      </c>
      <c r="AZF34" s="12">
        <v>0</v>
      </c>
      <c r="AZG34" s="12">
        <v>0</v>
      </c>
      <c r="AZH34" s="12">
        <v>0</v>
      </c>
      <c r="AZI34" s="12">
        <v>0</v>
      </c>
      <c r="AZJ34" s="12">
        <v>0</v>
      </c>
      <c r="AZK34" s="12">
        <v>0</v>
      </c>
      <c r="AZL34" s="12">
        <v>0</v>
      </c>
      <c r="AZM34" s="12">
        <v>0</v>
      </c>
      <c r="AZN34" s="12">
        <v>0</v>
      </c>
      <c r="AZO34" s="12">
        <v>2.4336344177120207E-6</v>
      </c>
      <c r="AZP34" s="12">
        <v>0</v>
      </c>
      <c r="AZQ34" s="12">
        <v>0</v>
      </c>
      <c r="AZR34" s="12">
        <v>0</v>
      </c>
      <c r="AZS34" s="12">
        <v>-9.5077795127780958E-11</v>
      </c>
      <c r="AZT34" s="13">
        <v>6476889050.1215734</v>
      </c>
      <c r="AZU34" s="13">
        <v>8502231.4966073614</v>
      </c>
      <c r="AZV34" s="13">
        <v>1472000</v>
      </c>
      <c r="AZW34" s="13">
        <v>105868.90207125238</v>
      </c>
      <c r="AZX34" s="13">
        <v>69772319298.448074</v>
      </c>
      <c r="AZY34" s="13">
        <v>2.1999999999999999E-10</v>
      </c>
      <c r="AZZ34" s="13">
        <v>150538689.98422804</v>
      </c>
      <c r="BAA34" s="13">
        <v>1E-13</v>
      </c>
      <c r="BAB34" s="13">
        <v>1347800.0549599933</v>
      </c>
      <c r="BAC34" s="13">
        <v>2.9999999999999999E-16</v>
      </c>
      <c r="BAD34" s="13">
        <v>1.1E-13</v>
      </c>
      <c r="BAE34" s="13">
        <v>7920000</v>
      </c>
      <c r="BAF34" s="13">
        <v>6380000</v>
      </c>
      <c r="BAG34" s="13">
        <v>4081120539467133.5</v>
      </c>
      <c r="BAH34" s="13">
        <v>1058313750000</v>
      </c>
      <c r="BAI34" s="13">
        <v>981278581615.40808</v>
      </c>
      <c r="BAJ34" s="13">
        <v>846607000000000.13</v>
      </c>
      <c r="BAK34" s="13">
        <v>3888886295.262929</v>
      </c>
      <c r="BAL34" s="13">
        <v>90005490549.599396</v>
      </c>
      <c r="BAM34" s="13">
        <v>57148942500</v>
      </c>
      <c r="BAN34" s="13">
        <v>507990600000</v>
      </c>
      <c r="BAO34" s="13">
        <v>21166275000</v>
      </c>
      <c r="BAP34" s="13">
        <v>7.653349E+16</v>
      </c>
      <c r="BAQ34" s="13">
        <v>3826674500000000</v>
      </c>
      <c r="BAR34" s="13">
        <v>1.14800235E+17</v>
      </c>
      <c r="BAS34" s="13">
        <v>1148002350000</v>
      </c>
      <c r="BAT34" s="13">
        <v>1913337250000</v>
      </c>
      <c r="BAU34" s="13">
        <v>4.25E+16</v>
      </c>
      <c r="BAV34" s="13">
        <v>2550000000000000</v>
      </c>
      <c r="BAW34" s="13">
        <v>7.65E+16</v>
      </c>
      <c r="BAX34" s="13">
        <v>765000000000</v>
      </c>
      <c r="BAY34" s="13">
        <v>850000000000</v>
      </c>
      <c r="BAZ34" s="13">
        <v>1.275E+17</v>
      </c>
      <c r="BBA34" s="13">
        <v>8924999999999999</v>
      </c>
      <c r="BBB34" s="13">
        <v>2.6774999999999997E+17</v>
      </c>
      <c r="BBC34" s="13">
        <v>2677500000000</v>
      </c>
      <c r="BBD34" s="13">
        <v>1912500000000.0005</v>
      </c>
      <c r="BBE34" s="14">
        <v>6.6423683567245009</v>
      </c>
      <c r="BBF34" s="14">
        <v>2.851111552731592</v>
      </c>
      <c r="BBG34" s="14">
        <v>8.4291774327999534</v>
      </c>
      <c r="BBH34" s="14">
        <v>2665.5878239016638</v>
      </c>
      <c r="BBI34" s="13">
        <v>289.00838575287298</v>
      </c>
      <c r="BBJ34" s="13">
        <v>3293.9294392415709</v>
      </c>
      <c r="BBK34" s="13">
        <v>96.421995228063906</v>
      </c>
      <c r="BBL34" s="13">
        <v>2325.2199741339755</v>
      </c>
      <c r="BBM34" s="13">
        <v>19243.052308473456</v>
      </c>
      <c r="BBN34" s="13">
        <v>4544.9958524898202</v>
      </c>
      <c r="BBO34" s="15">
        <v>404.80556563259836</v>
      </c>
      <c r="BBP34" s="15">
        <v>317.14690590203668</v>
      </c>
      <c r="BBQ34" s="15">
        <v>482.04355620550837</v>
      </c>
      <c r="BBR34" s="14">
        <v>4.3823347936797941</v>
      </c>
      <c r="BBS34" s="14">
        <v>2.2794665561434662</v>
      </c>
      <c r="BBT34" s="14">
        <v>5.1853460449074422</v>
      </c>
      <c r="BBU34" s="15">
        <v>11.344958149109488</v>
      </c>
      <c r="BBV34" s="15">
        <v>6.8311466589828846</v>
      </c>
      <c r="BBW34" s="15">
        <v>9.1774901153704747</v>
      </c>
      <c r="BBX34" s="15">
        <v>897.16872351525876</v>
      </c>
      <c r="BBY34" s="15">
        <v>1269.1771701041753</v>
      </c>
      <c r="BBZ34" s="15">
        <v>1075.0930874806481</v>
      </c>
      <c r="BCA34" s="14">
        <v>8.2710079743165927</v>
      </c>
      <c r="BCB34" s="14">
        <v>0.69923285803060609</v>
      </c>
      <c r="BCC34" s="14">
        <v>0.4385028185052765</v>
      </c>
      <c r="BCD34" s="14">
        <v>0.11001305460286843</v>
      </c>
      <c r="BCE34" s="14">
        <v>57.960986913057397</v>
      </c>
      <c r="BCF34" s="14">
        <v>3.8776898705210464E-2</v>
      </c>
      <c r="BCG34" s="14">
        <v>1.7377321616816838E-2</v>
      </c>
      <c r="BCH34" s="14">
        <v>5.9938301634787714E-4</v>
      </c>
      <c r="BCI34" s="14">
        <v>29257.018912509982</v>
      </c>
      <c r="BCJ34" s="14">
        <v>2.0217400561213633E-5</v>
      </c>
      <c r="BCK34" s="14">
        <v>16.055167308418223</v>
      </c>
      <c r="BCL34" s="14">
        <v>1.7742612758124583E-6</v>
      </c>
      <c r="BCM34" s="14">
        <v>4.0310363711462639E-8</v>
      </c>
      <c r="BCN34" s="14">
        <v>5.0320287764692537E-2</v>
      </c>
      <c r="BCO34" s="14">
        <v>9.6108436066558792E-2</v>
      </c>
      <c r="BCP34" s="14">
        <v>0.44366908441506997</v>
      </c>
      <c r="BCQ34" s="14">
        <v>2.5526516192424116</v>
      </c>
      <c r="BCR34" s="14">
        <v>0.35904520191667461</v>
      </c>
      <c r="BCS34" s="14">
        <v>0.20412377994741798</v>
      </c>
      <c r="BCT34" s="14">
        <v>6.2950783416688399E-3</v>
      </c>
      <c r="BCU34" s="14">
        <v>0.8824263666967419</v>
      </c>
      <c r="BCV34" s="14">
        <v>3.946876962932281E-2</v>
      </c>
      <c r="BCW34" s="14">
        <v>14.14792396856372</v>
      </c>
      <c r="BCX34" s="14">
        <v>0.17813850937054848</v>
      </c>
      <c r="BCY34" s="14">
        <v>6.7726356742852933E-2</v>
      </c>
      <c r="BCZ34" s="14">
        <v>4.0553373421958874E-2</v>
      </c>
      <c r="BDA34" s="14">
        <v>3.4944046873807984E-2</v>
      </c>
      <c r="BDB34" s="14">
        <v>3.902326171631961E-4</v>
      </c>
      <c r="BDC34" s="14">
        <v>17417.465639523383</v>
      </c>
      <c r="BDD34" s="14">
        <v>2.1549600614427042E-5</v>
      </c>
      <c r="BDE34" s="14">
        <v>8.5376656768878263</v>
      </c>
      <c r="BDF34" s="14">
        <v>4.0282831744226154E-6</v>
      </c>
      <c r="BDG34" s="14">
        <v>6.5704732772333759E-8</v>
      </c>
      <c r="BDH34" s="14">
        <v>5.3367190592745785E-2</v>
      </c>
      <c r="BDI34" s="14">
        <v>2.8668488601625984E-2</v>
      </c>
      <c r="BDJ34" s="14">
        <v>2.6004608192818784E-2</v>
      </c>
      <c r="BDK34" s="14">
        <v>0.18518477751331977</v>
      </c>
      <c r="BDL34" s="14">
        <v>0.16951249373875771</v>
      </c>
      <c r="BDM34" s="14">
        <v>0.21853118127939219</v>
      </c>
      <c r="BDN34" s="14">
        <v>0.35985504991652484</v>
      </c>
      <c r="BDO34" s="14">
        <v>0.10309034780878563</v>
      </c>
      <c r="BDP34" s="14">
        <v>0.19753489974128571</v>
      </c>
      <c r="BDQ34" s="14">
        <v>3.3405511149333114</v>
      </c>
      <c r="BDR34" s="14">
        <v>2.1262637929901214</v>
      </c>
      <c r="BDS34" s="14">
        <v>0.27318562437677057</v>
      </c>
      <c r="BDT34" s="14">
        <v>9.1291087605634688E-2</v>
      </c>
      <c r="BDU34" s="14">
        <v>0.27508260754858288</v>
      </c>
      <c r="BDV34" s="14">
        <v>0.85694513777211689</v>
      </c>
      <c r="BDW34" s="14">
        <v>0.122062580145814</v>
      </c>
      <c r="BDX34" s="14">
        <v>43.780842078742502</v>
      </c>
      <c r="BDY34" s="14">
        <v>9.8786894600236999E-2</v>
      </c>
      <c r="BDZ34" s="14">
        <v>7.3585401660481962</v>
      </c>
      <c r="BEA34" s="14">
        <v>5.0360351611202218E-2</v>
      </c>
      <c r="BEB34" s="14">
        <v>1.9294009869184441E-2</v>
      </c>
      <c r="BEC34" s="14">
        <v>7.0312110111982004E-2</v>
      </c>
      <c r="BED34" s="14">
        <v>6.5390593854117759E-2</v>
      </c>
      <c r="BEE34" s="14">
        <v>2.3061298795329161E-2</v>
      </c>
      <c r="BEF34" s="14">
        <v>8.0089764169296424E-4</v>
      </c>
      <c r="BEG34" s="14">
        <v>17905.225373762889</v>
      </c>
      <c r="BEH34" s="14">
        <v>2.7979572175801616E-5</v>
      </c>
      <c r="BEI34" s="14">
        <v>9.7063897747378824</v>
      </c>
      <c r="BEJ34" s="14">
        <v>1.2708752820265334</v>
      </c>
      <c r="BEK34" s="14">
        <v>3.4332967570001688E-6</v>
      </c>
      <c r="BEL34" s="14">
        <v>5.6435508611124284E-8</v>
      </c>
      <c r="BEM34" s="14">
        <v>3.1108061406548617E-2</v>
      </c>
      <c r="BEN34" s="14">
        <v>5.1598455154112162E-2</v>
      </c>
      <c r="BEO34" s="14">
        <v>4.7136232792381869E-2</v>
      </c>
      <c r="BEP34" s="14">
        <v>0.38660486815422007</v>
      </c>
      <c r="BEQ34" s="14">
        <v>0.36285801362565445</v>
      </c>
      <c r="BER34" s="14">
        <v>0.12538721515051174</v>
      </c>
      <c r="BES34" s="14">
        <v>0.13820826303298625</v>
      </c>
      <c r="BET34" s="14">
        <v>0.20676307215715653</v>
      </c>
      <c r="BEU34" s="26">
        <v>0.30816409008332984</v>
      </c>
    </row>
    <row r="35" spans="2:1503" outlineLevel="1" x14ac:dyDescent="0.35">
      <c r="B35" s="18">
        <v>26</v>
      </c>
      <c r="C35" s="11">
        <v>0</v>
      </c>
      <c r="D35" s="12">
        <v>0</v>
      </c>
      <c r="E35" s="12">
        <v>0</v>
      </c>
      <c r="F35" s="12">
        <v>0</v>
      </c>
      <c r="G35" s="12">
        <v>1.6469858706438476E-5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-8.0077288042072197E-11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0</v>
      </c>
      <c r="AH35" s="12">
        <v>0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3.4895995992296444E-4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-1.063228479476283E-5</v>
      </c>
      <c r="BB35" s="12">
        <v>3.108303045330831E-25</v>
      </c>
      <c r="BC35" s="12">
        <v>5.6364128411579528E-24</v>
      </c>
      <c r="BD35" s="12">
        <v>1.5252928071131634E-25</v>
      </c>
      <c r="BE35" s="12">
        <v>0</v>
      </c>
      <c r="BF35" s="12">
        <v>0</v>
      </c>
      <c r="BG35" s="12">
        <v>1.4351076977605391E-26</v>
      </c>
      <c r="BH35" s="12">
        <v>6.5305183400201246E-27</v>
      </c>
      <c r="BI35" s="12">
        <v>1.4351076977605391E-26</v>
      </c>
      <c r="BJ35" s="12">
        <v>8.3478351068305588E-8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1.0761721281318519E-8</v>
      </c>
      <c r="CM35" s="12">
        <v>-2.1744998672070258E-9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1.1837893409450372E-7</v>
      </c>
      <c r="DX35" s="12">
        <v>2.1744998672017153E-9</v>
      </c>
      <c r="DY35" s="12">
        <v>-2.9012282007207823E-7</v>
      </c>
      <c r="DZ35" s="12">
        <v>0</v>
      </c>
      <c r="EA35" s="12">
        <v>1.4412316890746778E-8</v>
      </c>
      <c r="EB35" s="12">
        <v>0</v>
      </c>
      <c r="EC35" s="12">
        <v>5.1015697856385839E-11</v>
      </c>
      <c r="ED35" s="12">
        <v>1.1153138449093388E-11</v>
      </c>
      <c r="EE35" s="12">
        <v>7.0855888202152815E-11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9.9999999999999995E-21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4.3044648001659382E-6</v>
      </c>
      <c r="FI35" s="12">
        <v>0</v>
      </c>
      <c r="FJ35" s="12">
        <v>3.7415077355023599E-8</v>
      </c>
      <c r="FK35" s="12">
        <v>-3.5097498576588575E-8</v>
      </c>
      <c r="FL35" s="12">
        <v>0</v>
      </c>
      <c r="FM35" s="12">
        <v>8.5601858809647939E-9</v>
      </c>
      <c r="FN35" s="12">
        <v>0</v>
      </c>
      <c r="FO35" s="12">
        <v>0</v>
      </c>
      <c r="FP35" s="12">
        <v>0</v>
      </c>
      <c r="FQ35" s="12">
        <v>0</v>
      </c>
      <c r="FR35" s="12">
        <v>7.015415858804324E-9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2.5270774271704955E-7</v>
      </c>
      <c r="GV35" s="12">
        <v>0</v>
      </c>
      <c r="GW35" s="12">
        <v>-1.7827217073642412E-8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3.3877088238677644E-9</v>
      </c>
      <c r="IH35" s="12">
        <v>0</v>
      </c>
      <c r="II35" s="12">
        <v>-8.5601858809701243E-9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0</v>
      </c>
      <c r="JI35" s="12">
        <v>0</v>
      </c>
      <c r="JJ35" s="12">
        <v>0</v>
      </c>
      <c r="JK35" s="12">
        <v>0</v>
      </c>
      <c r="JL35" s="12">
        <v>0</v>
      </c>
      <c r="JM35" s="12">
        <v>0</v>
      </c>
      <c r="JN35" s="12">
        <v>0</v>
      </c>
      <c r="JO35" s="12">
        <v>1.1622658980436822E-6</v>
      </c>
      <c r="JP35" s="12">
        <v>0</v>
      </c>
      <c r="JQ35" s="12">
        <v>0</v>
      </c>
      <c r="JR35" s="12">
        <v>0</v>
      </c>
      <c r="JS35" s="12">
        <v>0</v>
      </c>
      <c r="JT35" s="12">
        <v>0</v>
      </c>
      <c r="JU35" s="12">
        <v>-5.1119958632651122E-11</v>
      </c>
      <c r="JV35" s="12">
        <v>0</v>
      </c>
      <c r="JW35" s="12">
        <v>0</v>
      </c>
      <c r="JX35" s="12">
        <v>0</v>
      </c>
      <c r="JY35" s="12">
        <v>0</v>
      </c>
      <c r="JZ35" s="12">
        <v>0</v>
      </c>
      <c r="KA35" s="12">
        <v>0</v>
      </c>
      <c r="KB35" s="12">
        <v>0</v>
      </c>
      <c r="KC35" s="12">
        <v>0</v>
      </c>
      <c r="KD35" s="12">
        <v>0</v>
      </c>
      <c r="KE35" s="12">
        <v>0</v>
      </c>
      <c r="KF35" s="12">
        <v>0</v>
      </c>
      <c r="KG35" s="12">
        <v>0</v>
      </c>
      <c r="KH35" s="12">
        <v>0</v>
      </c>
      <c r="KI35" s="12">
        <v>0</v>
      </c>
      <c r="KJ35" s="12">
        <v>0</v>
      </c>
      <c r="KK35" s="12">
        <v>0</v>
      </c>
      <c r="KL35" s="12">
        <v>0</v>
      </c>
      <c r="KM35" s="12">
        <v>0</v>
      </c>
      <c r="KN35" s="12">
        <v>0</v>
      </c>
      <c r="KO35" s="12">
        <v>0</v>
      </c>
      <c r="KP35" s="12">
        <v>0</v>
      </c>
      <c r="KQ35" s="12">
        <v>0</v>
      </c>
      <c r="KR35" s="12">
        <v>0</v>
      </c>
      <c r="KS35" s="12">
        <v>0</v>
      </c>
      <c r="KT35" s="12">
        <v>0</v>
      </c>
      <c r="KU35" s="12">
        <v>0</v>
      </c>
      <c r="KV35" s="12">
        <v>0</v>
      </c>
      <c r="KW35" s="12">
        <v>0</v>
      </c>
      <c r="KX35" s="12">
        <v>0</v>
      </c>
      <c r="KY35" s="12">
        <v>0</v>
      </c>
      <c r="KZ35" s="12">
        <v>2.5828131067637378E-6</v>
      </c>
      <c r="LA35" s="12">
        <v>0</v>
      </c>
      <c r="LB35" s="12">
        <v>0</v>
      </c>
      <c r="LC35" s="12">
        <v>0</v>
      </c>
      <c r="LD35" s="12">
        <v>0</v>
      </c>
      <c r="LE35" s="12">
        <v>0</v>
      </c>
      <c r="LF35" s="12">
        <v>0</v>
      </c>
      <c r="LG35" s="12">
        <v>-1.1169467863660377E-11</v>
      </c>
      <c r="LH35" s="12">
        <v>0</v>
      </c>
      <c r="LI35" s="12">
        <v>0</v>
      </c>
      <c r="LJ35" s="12">
        <v>0</v>
      </c>
      <c r="LK35" s="12">
        <v>0</v>
      </c>
      <c r="LL35" s="12">
        <v>0</v>
      </c>
      <c r="LM35" s="12">
        <v>0</v>
      </c>
      <c r="LN35" s="12">
        <v>0</v>
      </c>
      <c r="LO35" s="12">
        <v>0</v>
      </c>
      <c r="LP35" s="12">
        <v>0</v>
      </c>
      <c r="LQ35" s="12">
        <v>0</v>
      </c>
      <c r="LR35" s="12">
        <v>0</v>
      </c>
      <c r="LS35" s="12">
        <v>0</v>
      </c>
      <c r="LT35" s="12">
        <v>0</v>
      </c>
      <c r="LU35" s="12">
        <v>0</v>
      </c>
      <c r="LV35" s="12">
        <v>0</v>
      </c>
      <c r="LW35" s="12">
        <v>0</v>
      </c>
      <c r="LX35" s="12">
        <v>0</v>
      </c>
      <c r="LY35" s="12">
        <v>0</v>
      </c>
      <c r="LZ35" s="12">
        <v>0</v>
      </c>
      <c r="MA35" s="12">
        <v>0</v>
      </c>
      <c r="MB35" s="12">
        <v>0</v>
      </c>
      <c r="MC35" s="12">
        <v>0</v>
      </c>
      <c r="MD35" s="12">
        <v>0</v>
      </c>
      <c r="ME35" s="12">
        <v>0</v>
      </c>
      <c r="MF35" s="12">
        <v>0</v>
      </c>
      <c r="MG35" s="12">
        <v>0</v>
      </c>
      <c r="MH35" s="12">
        <v>0</v>
      </c>
      <c r="MI35" s="12">
        <v>0</v>
      </c>
      <c r="MJ35" s="12">
        <v>0</v>
      </c>
      <c r="MK35" s="12">
        <v>4.3046885112728971E-7</v>
      </c>
      <c r="ML35" s="12">
        <v>0</v>
      </c>
      <c r="MM35" s="12">
        <v>0</v>
      </c>
      <c r="MN35" s="12">
        <v>0</v>
      </c>
      <c r="MO35" s="12">
        <v>0</v>
      </c>
      <c r="MP35" s="12">
        <v>0</v>
      </c>
      <c r="MQ35" s="12">
        <v>0</v>
      </c>
      <c r="MR35" s="12">
        <v>0</v>
      </c>
      <c r="MS35" s="12">
        <v>-7.1345121024853506E-11</v>
      </c>
      <c r="MT35" s="12">
        <v>0</v>
      </c>
      <c r="MU35" s="12">
        <v>0</v>
      </c>
      <c r="MV35" s="12">
        <v>0</v>
      </c>
      <c r="MW35" s="12">
        <v>0</v>
      </c>
      <c r="MX35" s="12">
        <v>0</v>
      </c>
      <c r="MY35" s="12">
        <v>0</v>
      </c>
      <c r="MZ35" s="12">
        <v>0</v>
      </c>
      <c r="NA35" s="12">
        <v>0</v>
      </c>
      <c r="NB35" s="12">
        <v>0</v>
      </c>
      <c r="NC35" s="12">
        <v>0</v>
      </c>
      <c r="ND35" s="12">
        <v>0</v>
      </c>
      <c r="NE35" s="12">
        <v>0</v>
      </c>
      <c r="NF35" s="12">
        <v>0</v>
      </c>
      <c r="NG35" s="12">
        <v>0</v>
      </c>
      <c r="NH35" s="12">
        <v>0</v>
      </c>
      <c r="NI35" s="12">
        <v>0</v>
      </c>
      <c r="NJ35" s="12">
        <v>0</v>
      </c>
      <c r="NK35" s="12">
        <v>0</v>
      </c>
      <c r="NL35" s="12">
        <v>0</v>
      </c>
      <c r="NM35" s="12">
        <v>0</v>
      </c>
      <c r="NN35" s="12">
        <v>0</v>
      </c>
      <c r="NO35" s="12">
        <v>0</v>
      </c>
      <c r="NP35" s="12">
        <v>0</v>
      </c>
      <c r="NQ35" s="12">
        <v>0</v>
      </c>
      <c r="NR35" s="12">
        <v>0</v>
      </c>
      <c r="NS35" s="12">
        <v>0</v>
      </c>
      <c r="NT35" s="12">
        <v>0</v>
      </c>
      <c r="NU35" s="12">
        <v>0</v>
      </c>
      <c r="NV35" s="12">
        <v>2.0109365549659605E-6</v>
      </c>
      <c r="NW35" s="12">
        <v>0</v>
      </c>
      <c r="NX35" s="12">
        <v>0</v>
      </c>
      <c r="NY35" s="12">
        <v>0</v>
      </c>
      <c r="NZ35" s="12">
        <v>0</v>
      </c>
      <c r="OA35" s="12">
        <v>0</v>
      </c>
      <c r="OB35" s="12">
        <v>0</v>
      </c>
      <c r="OC35" s="12">
        <v>0</v>
      </c>
      <c r="OD35" s="12">
        <v>0</v>
      </c>
      <c r="OE35" s="12">
        <v>-8.846651593197243E-6</v>
      </c>
      <c r="OF35" s="12">
        <v>1.2797112560564229E-25</v>
      </c>
      <c r="OG35" s="12">
        <v>0</v>
      </c>
      <c r="OH35" s="12">
        <v>0</v>
      </c>
      <c r="OI35" s="12">
        <v>2.7734834916029362E-26</v>
      </c>
      <c r="OJ35" s="12">
        <v>5.1925638918420895E-7</v>
      </c>
      <c r="OK35" s="12">
        <v>0</v>
      </c>
      <c r="OL35" s="12">
        <v>0</v>
      </c>
      <c r="OM35" s="12">
        <v>0</v>
      </c>
      <c r="ON35" s="12">
        <v>0</v>
      </c>
      <c r="OO35" s="12">
        <v>2.9979281607393609E-7</v>
      </c>
      <c r="OP35" s="12">
        <v>0</v>
      </c>
      <c r="OQ35" s="12">
        <v>0</v>
      </c>
      <c r="OR35" s="12">
        <v>0</v>
      </c>
      <c r="OS35" s="12">
        <v>0</v>
      </c>
      <c r="OT35" s="12">
        <v>0</v>
      </c>
      <c r="OU35" s="12">
        <v>0</v>
      </c>
      <c r="OV35" s="12">
        <v>0</v>
      </c>
      <c r="OW35" s="12">
        <v>0</v>
      </c>
      <c r="OX35" s="12">
        <v>0</v>
      </c>
      <c r="OY35" s="12">
        <v>0</v>
      </c>
      <c r="OZ35" s="12">
        <v>0</v>
      </c>
      <c r="PA35" s="12">
        <v>0</v>
      </c>
      <c r="PB35" s="12">
        <v>0</v>
      </c>
      <c r="PC35" s="12">
        <v>0</v>
      </c>
      <c r="PD35" s="12">
        <v>0</v>
      </c>
      <c r="PE35" s="12">
        <v>0</v>
      </c>
      <c r="PF35" s="12">
        <v>0</v>
      </c>
      <c r="PG35" s="12">
        <v>0</v>
      </c>
      <c r="PH35" s="12">
        <v>0</v>
      </c>
      <c r="PI35" s="12">
        <v>0</v>
      </c>
      <c r="PJ35" s="12">
        <v>3.1709769673274733E-8</v>
      </c>
      <c r="PK35" s="12">
        <v>0</v>
      </c>
      <c r="PL35" s="12">
        <v>0</v>
      </c>
      <c r="PM35" s="12">
        <v>0</v>
      </c>
      <c r="PN35" s="12">
        <v>0</v>
      </c>
      <c r="PO35" s="12">
        <v>0</v>
      </c>
      <c r="PP35" s="12">
        <v>3.9875106631284676E-6</v>
      </c>
      <c r="PQ35" s="12">
        <v>-2.958501783583024E-7</v>
      </c>
      <c r="PR35" s="12">
        <v>8.3212078822867434E-9</v>
      </c>
      <c r="PS35" s="12">
        <v>0</v>
      </c>
      <c r="PT35" s="12">
        <v>8.7494110989127139E-11</v>
      </c>
      <c r="PU35" s="12">
        <v>0</v>
      </c>
      <c r="PV35" s="12">
        <v>0</v>
      </c>
      <c r="PW35" s="12">
        <v>0</v>
      </c>
      <c r="PX35" s="12">
        <v>0</v>
      </c>
      <c r="PY35" s="12">
        <v>0</v>
      </c>
      <c r="PZ35" s="12">
        <v>0</v>
      </c>
      <c r="QA35" s="12">
        <v>1.6806722689075633E-8</v>
      </c>
      <c r="QB35" s="12">
        <v>0</v>
      </c>
      <c r="QC35" s="12">
        <v>0</v>
      </c>
      <c r="QD35" s="12">
        <v>0</v>
      </c>
      <c r="QE35" s="12">
        <v>-1.7723254297371285</v>
      </c>
      <c r="QF35" s="12">
        <v>5.1406357404565913E-24</v>
      </c>
      <c r="QG35" s="12">
        <v>9.6274175434968748E-19</v>
      </c>
      <c r="QH35" s="12">
        <v>0</v>
      </c>
      <c r="QI35" s="12">
        <v>6.3416465205315395E-5</v>
      </c>
      <c r="QJ35" s="12">
        <v>0</v>
      </c>
      <c r="QK35" s="12">
        <v>0</v>
      </c>
      <c r="QL35" s="12">
        <v>0</v>
      </c>
      <c r="QM35" s="12">
        <v>0</v>
      </c>
      <c r="QN35" s="12">
        <v>0</v>
      </c>
      <c r="QO35" s="12">
        <v>0</v>
      </c>
      <c r="QP35" s="12">
        <v>0</v>
      </c>
      <c r="QQ35" s="12">
        <v>0</v>
      </c>
      <c r="QR35" s="12">
        <v>0</v>
      </c>
      <c r="QS35" s="12">
        <v>0</v>
      </c>
      <c r="QT35" s="12">
        <v>0</v>
      </c>
      <c r="QU35" s="12">
        <v>0</v>
      </c>
      <c r="QV35" s="12">
        <v>0</v>
      </c>
      <c r="QW35" s="12">
        <v>0</v>
      </c>
      <c r="QX35" s="12">
        <v>0</v>
      </c>
      <c r="QY35" s="12">
        <v>0</v>
      </c>
      <c r="QZ35" s="12">
        <v>0</v>
      </c>
      <c r="RA35" s="12">
        <v>0</v>
      </c>
      <c r="RB35" s="12">
        <v>0</v>
      </c>
      <c r="RC35" s="12">
        <v>0</v>
      </c>
      <c r="RD35" s="12">
        <v>0</v>
      </c>
      <c r="RE35" s="12">
        <v>0</v>
      </c>
      <c r="RF35" s="12">
        <v>0</v>
      </c>
      <c r="RG35" s="12">
        <v>0</v>
      </c>
      <c r="RH35" s="12">
        <v>0</v>
      </c>
      <c r="RI35" s="12">
        <v>0</v>
      </c>
      <c r="RJ35" s="12">
        <v>0</v>
      </c>
      <c r="RK35" s="12">
        <v>0</v>
      </c>
      <c r="RL35" s="12">
        <v>0</v>
      </c>
      <c r="RM35" s="12">
        <v>0</v>
      </c>
      <c r="RN35" s="12">
        <v>0</v>
      </c>
      <c r="RO35" s="12">
        <v>0</v>
      </c>
      <c r="RP35" s="12">
        <v>0.14169662897934687</v>
      </c>
      <c r="RQ35" s="12">
        <v>-7.7604998472632155E-7</v>
      </c>
      <c r="RR35" s="12">
        <v>2.8703206576733753E-11</v>
      </c>
      <c r="RS35" s="12">
        <v>2.9332814936605753E-3</v>
      </c>
      <c r="RT35" s="12">
        <v>0</v>
      </c>
      <c r="RU35" s="12">
        <v>0</v>
      </c>
      <c r="RV35" s="12">
        <v>0</v>
      </c>
      <c r="RW35" s="12">
        <v>0</v>
      </c>
      <c r="RX35" s="12">
        <v>0</v>
      </c>
      <c r="RY35" s="12">
        <v>0</v>
      </c>
      <c r="RZ35" s="12">
        <v>0</v>
      </c>
      <c r="SA35" s="12">
        <v>0</v>
      </c>
      <c r="SB35" s="12">
        <v>0</v>
      </c>
      <c r="SC35" s="12">
        <v>0</v>
      </c>
      <c r="SD35" s="12">
        <v>0</v>
      </c>
      <c r="SE35" s="12">
        <v>0</v>
      </c>
      <c r="SF35" s="12">
        <v>0</v>
      </c>
      <c r="SG35" s="12">
        <v>0</v>
      </c>
      <c r="SH35" s="12">
        <v>0</v>
      </c>
      <c r="SI35" s="12">
        <v>0</v>
      </c>
      <c r="SJ35" s="12">
        <v>0</v>
      </c>
      <c r="SK35" s="12">
        <v>0</v>
      </c>
      <c r="SL35" s="12">
        <v>0</v>
      </c>
      <c r="SM35" s="12">
        <v>0</v>
      </c>
      <c r="SN35" s="12">
        <v>0</v>
      </c>
      <c r="SO35" s="12">
        <v>0</v>
      </c>
      <c r="SP35" s="12">
        <v>0</v>
      </c>
      <c r="SQ35" s="12">
        <v>0</v>
      </c>
      <c r="SR35" s="12">
        <v>0</v>
      </c>
      <c r="SS35" s="12">
        <v>0</v>
      </c>
      <c r="ST35" s="12">
        <v>0</v>
      </c>
      <c r="SU35" s="12">
        <v>0</v>
      </c>
      <c r="SV35" s="12">
        <v>0</v>
      </c>
      <c r="SW35" s="12">
        <v>0</v>
      </c>
      <c r="SX35" s="12">
        <v>0</v>
      </c>
      <c r="SY35" s="12">
        <v>0</v>
      </c>
      <c r="SZ35" s="12">
        <v>0</v>
      </c>
      <c r="TA35" s="12">
        <v>1.629511233262487</v>
      </c>
      <c r="TB35" s="12">
        <v>0</v>
      </c>
      <c r="TC35" s="12">
        <v>-2.8823559577681662E-11</v>
      </c>
      <c r="TD35" s="12">
        <v>0</v>
      </c>
      <c r="TE35" s="12">
        <v>0</v>
      </c>
      <c r="TF35" s="12">
        <v>0</v>
      </c>
      <c r="TG35" s="12">
        <v>0</v>
      </c>
      <c r="TH35" s="12">
        <v>0</v>
      </c>
      <c r="TI35" s="12">
        <v>0</v>
      </c>
      <c r="TJ35" s="12">
        <v>0</v>
      </c>
      <c r="TK35" s="12">
        <v>0</v>
      </c>
      <c r="TL35" s="12">
        <v>0</v>
      </c>
      <c r="TM35" s="12">
        <v>0</v>
      </c>
      <c r="TN35" s="12">
        <v>0</v>
      </c>
      <c r="TO35" s="12">
        <v>0</v>
      </c>
      <c r="TP35" s="12">
        <v>0</v>
      </c>
      <c r="TQ35" s="12">
        <v>0</v>
      </c>
      <c r="TR35" s="12">
        <v>0</v>
      </c>
      <c r="TS35" s="12">
        <v>0</v>
      </c>
      <c r="TT35" s="12">
        <v>0</v>
      </c>
      <c r="TU35" s="12">
        <v>0</v>
      </c>
      <c r="TV35" s="12">
        <v>0</v>
      </c>
      <c r="TW35" s="12">
        <v>0</v>
      </c>
      <c r="TX35" s="12">
        <v>0</v>
      </c>
      <c r="TY35" s="12">
        <v>0</v>
      </c>
      <c r="TZ35" s="12">
        <v>0</v>
      </c>
      <c r="UA35" s="12">
        <v>0</v>
      </c>
      <c r="UB35" s="12">
        <v>0</v>
      </c>
      <c r="UC35" s="12">
        <v>0</v>
      </c>
      <c r="UD35" s="12">
        <v>0</v>
      </c>
      <c r="UE35" s="12">
        <v>0</v>
      </c>
      <c r="UF35" s="12">
        <v>0</v>
      </c>
      <c r="UG35" s="12">
        <v>0</v>
      </c>
      <c r="UH35" s="12">
        <v>0</v>
      </c>
      <c r="UI35" s="12">
        <v>0</v>
      </c>
      <c r="UJ35" s="12">
        <v>0</v>
      </c>
      <c r="UK35" s="12">
        <v>0</v>
      </c>
      <c r="UL35" s="12">
        <v>0</v>
      </c>
      <c r="UM35" s="12">
        <v>7.5683005023121697E-7</v>
      </c>
      <c r="UN35" s="12">
        <v>0</v>
      </c>
      <c r="UO35" s="12">
        <v>-2.9332833738694693E-3</v>
      </c>
      <c r="UP35" s="12">
        <v>0</v>
      </c>
      <c r="UQ35" s="12">
        <v>0</v>
      </c>
      <c r="UR35" s="12">
        <v>0</v>
      </c>
      <c r="US35" s="12">
        <v>0</v>
      </c>
      <c r="UT35" s="12">
        <v>0</v>
      </c>
      <c r="UU35" s="12">
        <v>0</v>
      </c>
      <c r="UV35" s="12">
        <v>0</v>
      </c>
      <c r="UW35" s="12">
        <v>0</v>
      </c>
      <c r="UX35" s="12">
        <v>0</v>
      </c>
      <c r="UY35" s="12">
        <v>0</v>
      </c>
      <c r="UZ35" s="12">
        <v>0</v>
      </c>
      <c r="VA35" s="12">
        <v>0</v>
      </c>
      <c r="VB35" s="12">
        <v>0</v>
      </c>
      <c r="VC35" s="12">
        <v>0</v>
      </c>
      <c r="VD35" s="12">
        <v>0</v>
      </c>
      <c r="VE35" s="12">
        <v>0</v>
      </c>
      <c r="VF35" s="12">
        <v>0</v>
      </c>
      <c r="VG35" s="12">
        <v>0</v>
      </c>
      <c r="VH35" s="12">
        <v>0</v>
      </c>
      <c r="VI35" s="12">
        <v>0</v>
      </c>
      <c r="VJ35" s="12">
        <v>0</v>
      </c>
      <c r="VK35" s="12">
        <v>0</v>
      </c>
      <c r="VL35" s="12">
        <v>0</v>
      </c>
      <c r="VM35" s="12">
        <v>0</v>
      </c>
      <c r="VN35" s="12">
        <v>0</v>
      </c>
      <c r="VO35" s="12">
        <v>0</v>
      </c>
      <c r="VP35" s="12">
        <v>0</v>
      </c>
      <c r="VQ35" s="12">
        <v>0</v>
      </c>
      <c r="VR35" s="12">
        <v>0</v>
      </c>
      <c r="VS35" s="12">
        <v>0</v>
      </c>
      <c r="VT35" s="12">
        <v>0</v>
      </c>
      <c r="VU35" s="12">
        <v>0</v>
      </c>
      <c r="VV35" s="12">
        <v>0</v>
      </c>
      <c r="VW35" s="12">
        <v>1.1175671289687182E-3</v>
      </c>
      <c r="VX35" s="12">
        <v>0</v>
      </c>
      <c r="VY35" s="12">
        <v>0</v>
      </c>
      <c r="VZ35" s="12">
        <v>0</v>
      </c>
      <c r="WA35" s="12">
        <v>-4.4077309956923105E-4</v>
      </c>
      <c r="WB35" s="12">
        <v>4.033357362652716E-25</v>
      </c>
      <c r="WC35" s="12">
        <v>1.4918214892086239E-23</v>
      </c>
      <c r="WD35" s="12">
        <v>3.905294380150875E-24</v>
      </c>
      <c r="WE35" s="12">
        <v>0</v>
      </c>
      <c r="WF35" s="12">
        <v>0</v>
      </c>
      <c r="WG35" s="12">
        <v>1.5504874883157191E-26</v>
      </c>
      <c r="WH35" s="12">
        <v>2.5275870711779392E-26</v>
      </c>
      <c r="WI35" s="12">
        <v>3.3236154477236712E-26</v>
      </c>
      <c r="WJ35" s="12">
        <v>1.1828602438570367E-8</v>
      </c>
      <c r="WK35" s="12">
        <v>0</v>
      </c>
      <c r="WL35" s="12">
        <v>0</v>
      </c>
      <c r="WM35" s="12">
        <v>0</v>
      </c>
      <c r="WN35" s="12">
        <v>0</v>
      </c>
      <c r="WO35" s="12">
        <v>0</v>
      </c>
      <c r="WP35" s="12">
        <v>0</v>
      </c>
      <c r="WQ35" s="12">
        <v>0</v>
      </c>
      <c r="WR35" s="12">
        <v>0</v>
      </c>
      <c r="WS35" s="12">
        <v>0</v>
      </c>
      <c r="WT35" s="12">
        <v>0</v>
      </c>
      <c r="WU35" s="12">
        <v>0</v>
      </c>
      <c r="WV35" s="12">
        <v>0</v>
      </c>
      <c r="WW35" s="12">
        <v>0</v>
      </c>
      <c r="WX35" s="12">
        <v>0</v>
      </c>
      <c r="WY35" s="12">
        <v>0</v>
      </c>
      <c r="WZ35" s="12">
        <v>0</v>
      </c>
      <c r="XA35" s="12">
        <v>0</v>
      </c>
      <c r="XB35" s="12">
        <v>0</v>
      </c>
      <c r="XC35" s="12">
        <v>0</v>
      </c>
      <c r="XD35" s="12">
        <v>0</v>
      </c>
      <c r="XE35" s="12">
        <v>0</v>
      </c>
      <c r="XF35" s="12">
        <v>0</v>
      </c>
      <c r="XG35" s="12">
        <v>0</v>
      </c>
      <c r="XH35" s="12">
        <v>0</v>
      </c>
      <c r="XI35" s="12">
        <v>0</v>
      </c>
      <c r="XJ35" s="12">
        <v>0</v>
      </c>
      <c r="XK35" s="12">
        <v>0</v>
      </c>
      <c r="XL35" s="12">
        <v>2.8396308116716894E-25</v>
      </c>
      <c r="XM35" s="12">
        <v>-1.661673756832908E-20</v>
      </c>
      <c r="XN35" s="12">
        <v>0</v>
      </c>
      <c r="XO35" s="12">
        <v>0</v>
      </c>
      <c r="XP35" s="12">
        <v>0</v>
      </c>
      <c r="XQ35" s="12">
        <v>0</v>
      </c>
      <c r="XR35" s="12">
        <v>0</v>
      </c>
      <c r="XS35" s="12">
        <v>0</v>
      </c>
      <c r="XT35" s="12">
        <v>0</v>
      </c>
      <c r="XU35" s="12">
        <v>0</v>
      </c>
      <c r="XV35" s="12">
        <v>0</v>
      </c>
      <c r="XW35" s="12">
        <v>0</v>
      </c>
      <c r="XX35" s="12">
        <v>0</v>
      </c>
      <c r="XY35" s="12">
        <v>0</v>
      </c>
      <c r="XZ35" s="12">
        <v>0</v>
      </c>
      <c r="YA35" s="12">
        <v>0</v>
      </c>
      <c r="YB35" s="12">
        <v>0</v>
      </c>
      <c r="YC35" s="12">
        <v>0</v>
      </c>
      <c r="YD35" s="12">
        <v>0</v>
      </c>
      <c r="YE35" s="12">
        <v>0</v>
      </c>
      <c r="YF35" s="12">
        <v>0</v>
      </c>
      <c r="YG35" s="12">
        <v>0</v>
      </c>
      <c r="YH35" s="12">
        <v>0</v>
      </c>
      <c r="YI35" s="12">
        <v>0</v>
      </c>
      <c r="YJ35" s="12">
        <v>0</v>
      </c>
      <c r="YK35" s="12">
        <v>0</v>
      </c>
      <c r="YL35" s="12">
        <v>0</v>
      </c>
      <c r="YM35" s="12">
        <v>0</v>
      </c>
      <c r="YN35" s="12">
        <v>0</v>
      </c>
      <c r="YO35" s="12">
        <v>0</v>
      </c>
      <c r="YP35" s="12">
        <v>0</v>
      </c>
      <c r="YQ35" s="12">
        <v>0</v>
      </c>
      <c r="YR35" s="12">
        <v>0</v>
      </c>
      <c r="YS35" s="12">
        <v>0</v>
      </c>
      <c r="YT35" s="12">
        <v>1.921993449510006E-8</v>
      </c>
      <c r="YU35" s="12">
        <v>0</v>
      </c>
      <c r="YV35" s="12">
        <v>0</v>
      </c>
      <c r="YW35" s="12">
        <v>6.8151139480120554E-6</v>
      </c>
      <c r="YX35" s="12">
        <v>9.9999999999999995E-21</v>
      </c>
      <c r="YY35" s="12">
        <v>-5.288290747030288E-7</v>
      </c>
      <c r="YZ35" s="12">
        <v>0</v>
      </c>
      <c r="ZA35" s="12">
        <v>1.471222778832855E-9</v>
      </c>
      <c r="ZB35" s="12">
        <v>0</v>
      </c>
      <c r="ZC35" s="12">
        <v>3.3477571300780782E-11</v>
      </c>
      <c r="ZD35" s="12">
        <v>1.8932340779753882E-11</v>
      </c>
      <c r="ZE35" s="12">
        <v>7.9864515736705767E-11</v>
      </c>
      <c r="ZF35" s="12">
        <v>0</v>
      </c>
      <c r="ZG35" s="12">
        <v>0</v>
      </c>
      <c r="ZH35" s="12">
        <v>0</v>
      </c>
      <c r="ZI35" s="12">
        <v>0</v>
      </c>
      <c r="ZJ35" s="12">
        <v>0</v>
      </c>
      <c r="ZK35" s="12">
        <v>0</v>
      </c>
      <c r="ZL35" s="12">
        <v>0</v>
      </c>
      <c r="ZM35" s="12">
        <v>0</v>
      </c>
      <c r="ZN35" s="12">
        <v>0</v>
      </c>
      <c r="ZO35" s="12">
        <v>0</v>
      </c>
      <c r="ZP35" s="12">
        <v>0</v>
      </c>
      <c r="ZQ35" s="12">
        <v>0</v>
      </c>
      <c r="ZR35" s="12">
        <v>0</v>
      </c>
      <c r="ZS35" s="12">
        <v>0</v>
      </c>
      <c r="ZT35" s="12">
        <v>0</v>
      </c>
      <c r="ZU35" s="12">
        <v>0</v>
      </c>
      <c r="ZV35" s="12">
        <v>0</v>
      </c>
      <c r="ZW35" s="12">
        <v>0</v>
      </c>
      <c r="ZX35" s="12">
        <v>0</v>
      </c>
      <c r="ZY35" s="12">
        <v>0</v>
      </c>
      <c r="ZZ35" s="12">
        <v>0</v>
      </c>
      <c r="AAA35" s="12">
        <v>0</v>
      </c>
      <c r="AAB35" s="12">
        <v>0</v>
      </c>
      <c r="AAC35" s="12">
        <v>0</v>
      </c>
      <c r="AAD35" s="12">
        <v>0</v>
      </c>
      <c r="AAE35" s="12">
        <v>0</v>
      </c>
      <c r="AAF35" s="12">
        <v>0</v>
      </c>
      <c r="AAG35" s="12">
        <v>0</v>
      </c>
      <c r="AAH35" s="12">
        <v>1.2907412780325863E-27</v>
      </c>
      <c r="AAI35" s="12">
        <v>0</v>
      </c>
      <c r="AAJ35" s="12">
        <v>1.4914491509637915E-8</v>
      </c>
      <c r="AAK35" s="12">
        <v>-3.9186464498391387E-8</v>
      </c>
      <c r="AAL35" s="12">
        <v>0</v>
      </c>
      <c r="AAM35" s="12">
        <v>9.8582189577540953E-10</v>
      </c>
      <c r="AAN35" s="12">
        <v>0</v>
      </c>
      <c r="AAO35" s="12">
        <v>0</v>
      </c>
      <c r="AAP35" s="12">
        <v>0</v>
      </c>
      <c r="AAQ35" s="12">
        <v>0</v>
      </c>
      <c r="AAR35" s="12">
        <v>0</v>
      </c>
      <c r="AAS35" s="12">
        <v>0</v>
      </c>
      <c r="AAT35" s="12">
        <v>2.0079440866514354E-14</v>
      </c>
      <c r="AAU35" s="12">
        <v>0</v>
      </c>
      <c r="AAV35" s="12">
        <v>0</v>
      </c>
      <c r="AAW35" s="12">
        <v>0</v>
      </c>
      <c r="AAX35" s="12">
        <v>0</v>
      </c>
      <c r="AAY35" s="12">
        <v>0</v>
      </c>
      <c r="AAZ35" s="12">
        <v>0</v>
      </c>
      <c r="ABA35" s="12">
        <v>0</v>
      </c>
      <c r="ABB35" s="12">
        <v>0</v>
      </c>
      <c r="ABC35" s="12">
        <v>0</v>
      </c>
      <c r="ABD35" s="12">
        <v>0</v>
      </c>
      <c r="ABE35" s="12">
        <v>0</v>
      </c>
      <c r="ABF35" s="12">
        <v>0</v>
      </c>
      <c r="ABG35" s="12">
        <v>0</v>
      </c>
      <c r="ABH35" s="12">
        <v>0</v>
      </c>
      <c r="ABI35" s="12">
        <v>0</v>
      </c>
      <c r="ABJ35" s="12">
        <v>0</v>
      </c>
      <c r="ABK35" s="12">
        <v>0</v>
      </c>
      <c r="ABL35" s="12">
        <v>0</v>
      </c>
      <c r="ABM35" s="12">
        <v>0</v>
      </c>
      <c r="ABN35" s="12">
        <v>0</v>
      </c>
      <c r="ABO35" s="12">
        <v>0</v>
      </c>
      <c r="ABP35" s="12">
        <v>0</v>
      </c>
      <c r="ABQ35" s="12">
        <v>0</v>
      </c>
      <c r="ABR35" s="12">
        <v>0</v>
      </c>
      <c r="ABS35" s="12">
        <v>0</v>
      </c>
      <c r="ABT35" s="12">
        <v>0</v>
      </c>
      <c r="ABU35" s="12">
        <v>5.1391458319338506E-7</v>
      </c>
      <c r="ABV35" s="12">
        <v>0</v>
      </c>
      <c r="ABW35" s="12">
        <v>-2.9367843382211909E-9</v>
      </c>
      <c r="ABX35" s="12">
        <v>0</v>
      </c>
      <c r="ABY35" s="12">
        <v>0</v>
      </c>
      <c r="ABZ35" s="12">
        <v>0</v>
      </c>
      <c r="ACA35" s="12">
        <v>0</v>
      </c>
      <c r="ACB35" s="12">
        <v>0</v>
      </c>
      <c r="ACC35" s="12">
        <v>0</v>
      </c>
      <c r="ACD35" s="12">
        <v>0</v>
      </c>
      <c r="ACE35" s="12">
        <v>0</v>
      </c>
      <c r="ACF35" s="12">
        <v>0</v>
      </c>
      <c r="ACG35" s="12">
        <v>0</v>
      </c>
      <c r="ACH35" s="12">
        <v>0</v>
      </c>
      <c r="ACI35" s="12">
        <v>0</v>
      </c>
      <c r="ACJ35" s="12">
        <v>0</v>
      </c>
      <c r="ACK35" s="12">
        <v>0</v>
      </c>
      <c r="ACL35" s="12">
        <v>0</v>
      </c>
      <c r="ACM35" s="12">
        <v>0</v>
      </c>
      <c r="ACN35" s="12">
        <v>0</v>
      </c>
      <c r="ACO35" s="12">
        <v>0</v>
      </c>
      <c r="ACP35" s="12">
        <v>0</v>
      </c>
      <c r="ACQ35" s="12">
        <v>0</v>
      </c>
      <c r="ACR35" s="12">
        <v>0</v>
      </c>
      <c r="ACS35" s="12">
        <v>0</v>
      </c>
      <c r="ACT35" s="12">
        <v>0</v>
      </c>
      <c r="ACU35" s="12">
        <v>0</v>
      </c>
      <c r="ACV35" s="12">
        <v>0</v>
      </c>
      <c r="ACW35" s="12">
        <v>0</v>
      </c>
      <c r="ACX35" s="12">
        <v>0</v>
      </c>
      <c r="ACY35" s="12">
        <v>0</v>
      </c>
      <c r="ACZ35" s="12">
        <v>0</v>
      </c>
      <c r="ADA35" s="12">
        <v>0</v>
      </c>
      <c r="ADB35" s="12">
        <v>0</v>
      </c>
      <c r="ADC35" s="12">
        <v>0</v>
      </c>
      <c r="ADD35" s="12">
        <v>0</v>
      </c>
      <c r="ADE35" s="12">
        <v>0</v>
      </c>
      <c r="ADF35" s="12">
        <v>0</v>
      </c>
      <c r="ADG35" s="12">
        <v>3.9186464498374976E-8</v>
      </c>
      <c r="ADH35" s="12">
        <v>0</v>
      </c>
      <c r="ADI35" s="12">
        <v>-1.9001151373685533E-9</v>
      </c>
      <c r="ADJ35" s="12">
        <v>0</v>
      </c>
      <c r="ADK35" s="12">
        <v>0</v>
      </c>
      <c r="ADL35" s="12">
        <v>0</v>
      </c>
      <c r="ADM35" s="12">
        <v>0</v>
      </c>
      <c r="ADN35" s="12">
        <v>0</v>
      </c>
      <c r="ADO35" s="12">
        <v>0</v>
      </c>
      <c r="ADP35" s="12">
        <v>0</v>
      </c>
      <c r="ADQ35" s="12">
        <v>0</v>
      </c>
      <c r="ADR35" s="12">
        <v>0</v>
      </c>
      <c r="ADS35" s="12">
        <v>0</v>
      </c>
      <c r="ADT35" s="12">
        <v>0</v>
      </c>
      <c r="ADU35" s="12">
        <v>0</v>
      </c>
      <c r="ADV35" s="12">
        <v>0</v>
      </c>
      <c r="ADW35" s="12">
        <v>0</v>
      </c>
      <c r="ADX35" s="12">
        <v>0</v>
      </c>
      <c r="ADY35" s="12">
        <v>0</v>
      </c>
      <c r="ADZ35" s="12">
        <v>0</v>
      </c>
      <c r="AEA35" s="12">
        <v>0</v>
      </c>
      <c r="AEB35" s="12">
        <v>0</v>
      </c>
      <c r="AEC35" s="12">
        <v>0</v>
      </c>
      <c r="AED35" s="12">
        <v>0</v>
      </c>
      <c r="AEE35" s="12">
        <v>0</v>
      </c>
      <c r="AEF35" s="12">
        <v>0</v>
      </c>
      <c r="AEG35" s="12">
        <v>0</v>
      </c>
      <c r="AEH35" s="12">
        <v>0</v>
      </c>
      <c r="AEI35" s="12">
        <v>0</v>
      </c>
      <c r="AEJ35" s="12">
        <v>0</v>
      </c>
      <c r="AEK35" s="12">
        <v>0</v>
      </c>
      <c r="AEL35" s="12">
        <v>0</v>
      </c>
      <c r="AEM35" s="12">
        <v>0</v>
      </c>
      <c r="AEN35" s="12">
        <v>0</v>
      </c>
      <c r="AEO35" s="12">
        <v>2.8396308114549094E-25</v>
      </c>
      <c r="AEP35" s="12">
        <v>0</v>
      </c>
      <c r="AEQ35" s="12">
        <v>0</v>
      </c>
      <c r="AER35" s="12">
        <v>0</v>
      </c>
      <c r="AES35" s="12">
        <v>0</v>
      </c>
      <c r="AET35" s="12">
        <v>0</v>
      </c>
      <c r="AEU35" s="12">
        <v>-3.3534947865213659E-11</v>
      </c>
      <c r="AEV35" s="12">
        <v>0</v>
      </c>
      <c r="AEW35" s="12">
        <v>0</v>
      </c>
      <c r="AEX35" s="12">
        <v>0</v>
      </c>
      <c r="AEY35" s="12">
        <v>0</v>
      </c>
      <c r="AEZ35" s="12">
        <v>0</v>
      </c>
      <c r="AFA35" s="12">
        <v>0</v>
      </c>
      <c r="AFB35" s="12">
        <v>0</v>
      </c>
      <c r="AFC35" s="12">
        <v>0</v>
      </c>
      <c r="AFD35" s="12">
        <v>0</v>
      </c>
      <c r="AFE35" s="12">
        <v>0</v>
      </c>
      <c r="AFF35" s="12">
        <v>0</v>
      </c>
      <c r="AFG35" s="12">
        <v>0</v>
      </c>
      <c r="AFH35" s="12">
        <v>0</v>
      </c>
      <c r="AFI35" s="12">
        <v>0</v>
      </c>
      <c r="AFJ35" s="12">
        <v>0</v>
      </c>
      <c r="AFK35" s="12">
        <v>0</v>
      </c>
      <c r="AFL35" s="12">
        <v>0</v>
      </c>
      <c r="AFM35" s="12">
        <v>0</v>
      </c>
      <c r="AFN35" s="12">
        <v>0</v>
      </c>
      <c r="AFO35" s="12">
        <v>0</v>
      </c>
      <c r="AFP35" s="12">
        <v>0</v>
      </c>
      <c r="AFQ35" s="12">
        <v>0</v>
      </c>
      <c r="AFR35" s="12">
        <v>0</v>
      </c>
      <c r="AFS35" s="12">
        <v>0</v>
      </c>
      <c r="AFT35" s="12">
        <v>0</v>
      </c>
      <c r="AFU35" s="12">
        <v>0</v>
      </c>
      <c r="AFV35" s="12">
        <v>0</v>
      </c>
      <c r="AFW35" s="12">
        <v>0</v>
      </c>
      <c r="AFX35" s="12">
        <v>0</v>
      </c>
      <c r="AFY35" s="12">
        <v>0</v>
      </c>
      <c r="AFZ35" s="12">
        <v>5.1113354606188372E-6</v>
      </c>
      <c r="AGA35" s="12">
        <v>0</v>
      </c>
      <c r="AGB35" s="12">
        <v>0</v>
      </c>
      <c r="AGC35" s="12">
        <v>0</v>
      </c>
      <c r="AGD35" s="12">
        <v>0</v>
      </c>
      <c r="AGE35" s="12">
        <v>0</v>
      </c>
      <c r="AGF35" s="12">
        <v>0</v>
      </c>
      <c r="AGG35" s="12">
        <v>-1.9084659502187668E-11</v>
      </c>
      <c r="AGH35" s="12">
        <v>0</v>
      </c>
      <c r="AGI35" s="12">
        <v>0</v>
      </c>
      <c r="AGJ35" s="12">
        <v>0</v>
      </c>
      <c r="AGK35" s="12">
        <v>0</v>
      </c>
      <c r="AGL35" s="12">
        <v>0</v>
      </c>
      <c r="AGM35" s="12">
        <v>0</v>
      </c>
      <c r="AGN35" s="12">
        <v>0</v>
      </c>
      <c r="AGO35" s="12">
        <v>0</v>
      </c>
      <c r="AGP35" s="12">
        <v>0</v>
      </c>
      <c r="AGQ35" s="12">
        <v>0</v>
      </c>
      <c r="AGR35" s="12">
        <v>0</v>
      </c>
      <c r="AGS35" s="12">
        <v>0</v>
      </c>
      <c r="AGT35" s="12">
        <v>0</v>
      </c>
      <c r="AGU35" s="12">
        <v>0</v>
      </c>
      <c r="AGV35" s="12">
        <v>0</v>
      </c>
      <c r="AGW35" s="12">
        <v>0</v>
      </c>
      <c r="AGX35" s="12">
        <v>0</v>
      </c>
      <c r="AGY35" s="12">
        <v>0</v>
      </c>
      <c r="AGZ35" s="12">
        <v>0</v>
      </c>
      <c r="AHA35" s="12">
        <v>0</v>
      </c>
      <c r="AHB35" s="12">
        <v>0</v>
      </c>
      <c r="AHC35" s="12">
        <v>0</v>
      </c>
      <c r="AHD35" s="12">
        <v>0</v>
      </c>
      <c r="AHE35" s="12">
        <v>0</v>
      </c>
      <c r="AHF35" s="12">
        <v>0</v>
      </c>
      <c r="AHG35" s="12">
        <v>0</v>
      </c>
      <c r="AHH35" s="12">
        <v>0</v>
      </c>
      <c r="AHI35" s="12">
        <v>0</v>
      </c>
      <c r="AHJ35" s="12">
        <v>0</v>
      </c>
      <c r="AHK35" s="12">
        <v>0</v>
      </c>
      <c r="AHL35" s="12">
        <v>0</v>
      </c>
      <c r="AHM35" s="12">
        <v>0</v>
      </c>
      <c r="AHN35" s="12">
        <v>0</v>
      </c>
      <c r="AHO35" s="12">
        <v>0</v>
      </c>
      <c r="AHP35" s="12">
        <v>0</v>
      </c>
      <c r="AHQ35" s="12">
        <v>0</v>
      </c>
      <c r="AHR35" s="12">
        <v>0</v>
      </c>
      <c r="AHS35" s="12">
        <v>0</v>
      </c>
      <c r="AHT35" s="12">
        <v>0</v>
      </c>
      <c r="AHU35" s="12">
        <v>0</v>
      </c>
      <c r="AHV35" s="12">
        <v>0</v>
      </c>
      <c r="AHW35" s="12">
        <v>0</v>
      </c>
      <c r="AHX35" s="12">
        <v>0</v>
      </c>
      <c r="AHY35" s="12">
        <v>0</v>
      </c>
      <c r="AHZ35" s="12">
        <v>0</v>
      </c>
      <c r="AIA35" s="12">
        <v>0</v>
      </c>
      <c r="AIB35" s="12">
        <v>0</v>
      </c>
      <c r="AIC35" s="12">
        <v>0</v>
      </c>
      <c r="AID35" s="12">
        <v>2.496362364686023E-7</v>
      </c>
      <c r="AIE35" s="12">
        <v>-9.9769369478435149E-9</v>
      </c>
      <c r="AIF35" s="12">
        <v>9.9926364868784443E-9</v>
      </c>
      <c r="AIG35" s="12">
        <v>0</v>
      </c>
      <c r="AIH35" s="12">
        <v>0</v>
      </c>
      <c r="AII35" s="12">
        <v>0</v>
      </c>
      <c r="AIJ35" s="12">
        <v>1.9607843137254903E-9</v>
      </c>
      <c r="AIK35" s="12">
        <v>0</v>
      </c>
      <c r="AIL35" s="12">
        <v>0</v>
      </c>
      <c r="AIM35" s="12">
        <v>0</v>
      </c>
      <c r="AIN35" s="12">
        <v>0</v>
      </c>
      <c r="AIO35" s="12">
        <v>0</v>
      </c>
      <c r="AIP35" s="12">
        <v>0</v>
      </c>
      <c r="AIQ35" s="12">
        <v>0</v>
      </c>
      <c r="AIR35" s="12">
        <v>0</v>
      </c>
      <c r="AIS35" s="12">
        <v>0</v>
      </c>
      <c r="AIT35" s="12">
        <v>0</v>
      </c>
      <c r="AIU35" s="12">
        <v>0</v>
      </c>
      <c r="AIV35" s="12">
        <v>0</v>
      </c>
      <c r="AIW35" s="12">
        <v>0</v>
      </c>
      <c r="AIX35" s="12">
        <v>0</v>
      </c>
      <c r="AIY35" s="12">
        <v>0</v>
      </c>
      <c r="AIZ35" s="12">
        <v>0</v>
      </c>
      <c r="AJA35" s="12">
        <v>0</v>
      </c>
      <c r="AJB35" s="12">
        <v>0</v>
      </c>
      <c r="AJC35" s="12">
        <v>0</v>
      </c>
      <c r="AJD35" s="12">
        <v>0</v>
      </c>
      <c r="AJE35" s="12">
        <v>0</v>
      </c>
      <c r="AJF35" s="12">
        <v>0</v>
      </c>
      <c r="AJG35" s="12">
        <v>0</v>
      </c>
      <c r="AJH35" s="12">
        <v>0</v>
      </c>
      <c r="AJI35" s="12">
        <v>0</v>
      </c>
      <c r="AJJ35" s="12">
        <v>0</v>
      </c>
      <c r="AJK35" s="12">
        <v>0</v>
      </c>
      <c r="AJL35" s="12">
        <v>0</v>
      </c>
      <c r="AJM35" s="12">
        <v>0</v>
      </c>
      <c r="AJN35" s="12">
        <v>0</v>
      </c>
      <c r="AJO35" s="12">
        <v>0</v>
      </c>
      <c r="AJP35" s="12">
        <v>3.4911153118979259E-10</v>
      </c>
      <c r="AJQ35" s="12">
        <v>-9.995620421197162E-9</v>
      </c>
      <c r="AJR35" s="12">
        <v>0</v>
      </c>
      <c r="AJS35" s="12">
        <v>0</v>
      </c>
      <c r="AJT35" s="12">
        <v>0</v>
      </c>
      <c r="AJU35" s="12">
        <v>0</v>
      </c>
      <c r="AJV35" s="12">
        <v>0</v>
      </c>
      <c r="AJW35" s="12">
        <v>0</v>
      </c>
      <c r="AJX35" s="12">
        <v>0</v>
      </c>
      <c r="AJY35" s="12">
        <v>0</v>
      </c>
      <c r="AJZ35" s="12">
        <v>0</v>
      </c>
      <c r="AKA35" s="12">
        <v>0</v>
      </c>
      <c r="AKB35" s="12">
        <v>0</v>
      </c>
      <c r="AKC35" s="12">
        <v>0</v>
      </c>
      <c r="AKD35" s="12">
        <v>0</v>
      </c>
      <c r="AKE35" s="12">
        <v>0</v>
      </c>
      <c r="AKF35" s="12">
        <v>0</v>
      </c>
      <c r="AKG35" s="12">
        <v>0</v>
      </c>
      <c r="AKH35" s="12">
        <v>0</v>
      </c>
      <c r="AKI35" s="12">
        <v>0</v>
      </c>
      <c r="AKJ35" s="12">
        <v>0</v>
      </c>
      <c r="AKK35" s="12">
        <v>0</v>
      </c>
      <c r="AKL35" s="12">
        <v>0</v>
      </c>
      <c r="AKM35" s="12">
        <v>0</v>
      </c>
      <c r="AKN35" s="12">
        <v>0</v>
      </c>
      <c r="AKO35" s="12">
        <v>0</v>
      </c>
      <c r="AKP35" s="12">
        <v>0</v>
      </c>
      <c r="AKQ35" s="12">
        <v>0</v>
      </c>
      <c r="AKR35" s="12">
        <v>0</v>
      </c>
      <c r="AKS35" s="12">
        <v>0</v>
      </c>
      <c r="AKT35" s="12">
        <v>0</v>
      </c>
      <c r="AKU35" s="12">
        <v>0</v>
      </c>
      <c r="AKV35" s="12">
        <v>0</v>
      </c>
      <c r="AKW35" s="12">
        <v>0</v>
      </c>
      <c r="AKX35" s="12">
        <v>0</v>
      </c>
      <c r="AKY35" s="12">
        <v>3.9875106629181196E-6</v>
      </c>
      <c r="AKZ35" s="12">
        <v>0</v>
      </c>
      <c r="ALA35" s="12">
        <v>0</v>
      </c>
      <c r="ALB35" s="12">
        <v>0</v>
      </c>
      <c r="ALC35" s="12">
        <v>-8.7920737828480046E-11</v>
      </c>
      <c r="ALD35" s="12">
        <v>0</v>
      </c>
      <c r="ALE35" s="12">
        <v>0</v>
      </c>
      <c r="ALF35" s="12">
        <v>0</v>
      </c>
      <c r="ALG35" s="12">
        <v>0</v>
      </c>
      <c r="ALH35" s="12">
        <v>0</v>
      </c>
      <c r="ALI35" s="12">
        <v>0</v>
      </c>
      <c r="ALJ35" s="12">
        <v>0</v>
      </c>
      <c r="ALK35" s="12">
        <v>0</v>
      </c>
      <c r="ALL35" s="12">
        <v>0</v>
      </c>
      <c r="ALM35" s="12">
        <v>0</v>
      </c>
      <c r="ALN35" s="12">
        <v>0</v>
      </c>
      <c r="ALO35" s="12">
        <v>0</v>
      </c>
      <c r="ALP35" s="12">
        <v>0</v>
      </c>
      <c r="ALQ35" s="12">
        <v>0</v>
      </c>
      <c r="ALR35" s="12">
        <v>0</v>
      </c>
      <c r="ALS35" s="12">
        <v>0</v>
      </c>
      <c r="ALT35" s="12">
        <v>0</v>
      </c>
      <c r="ALU35" s="12">
        <v>0</v>
      </c>
      <c r="ALV35" s="12">
        <v>0</v>
      </c>
      <c r="ALW35" s="12">
        <v>0</v>
      </c>
      <c r="ALX35" s="12">
        <v>0</v>
      </c>
      <c r="ALY35" s="12">
        <v>0</v>
      </c>
      <c r="ALZ35" s="12">
        <v>0</v>
      </c>
      <c r="AMA35" s="12">
        <v>0</v>
      </c>
      <c r="AMB35" s="12">
        <v>0</v>
      </c>
      <c r="AMC35" s="12">
        <v>0</v>
      </c>
      <c r="AMD35" s="12">
        <v>0</v>
      </c>
      <c r="AME35" s="12">
        <v>0</v>
      </c>
      <c r="AMF35" s="12">
        <v>0</v>
      </c>
      <c r="AMG35" s="12">
        <v>0</v>
      </c>
      <c r="AMH35" s="12">
        <v>0</v>
      </c>
      <c r="AMI35" s="12">
        <v>0</v>
      </c>
      <c r="AMJ35" s="12">
        <v>2.8834953874870833E-7</v>
      </c>
      <c r="AMK35" s="12">
        <v>0</v>
      </c>
      <c r="AML35" s="12">
        <v>0</v>
      </c>
      <c r="AMM35" s="12">
        <v>0</v>
      </c>
      <c r="AMN35" s="12">
        <v>0</v>
      </c>
      <c r="AMO35" s="12">
        <v>-8.5779169381546749E-6</v>
      </c>
      <c r="AMP35" s="12">
        <v>7.7293813530423849E-27</v>
      </c>
      <c r="AMQ35" s="12">
        <v>0</v>
      </c>
      <c r="AMR35" s="12">
        <v>0</v>
      </c>
      <c r="AMS35" s="12">
        <v>1.6751711058655006E-27</v>
      </c>
      <c r="AMT35" s="12">
        <v>0</v>
      </c>
      <c r="AMU35" s="12">
        <v>0</v>
      </c>
      <c r="AMV35" s="12">
        <v>0</v>
      </c>
      <c r="AMW35" s="12">
        <v>0</v>
      </c>
      <c r="AMX35" s="12">
        <v>0</v>
      </c>
      <c r="AMY35" s="12">
        <v>0</v>
      </c>
      <c r="AMZ35" s="12">
        <v>0</v>
      </c>
      <c r="ANA35" s="12">
        <v>0</v>
      </c>
      <c r="ANB35" s="12">
        <v>0</v>
      </c>
      <c r="ANC35" s="12">
        <v>0</v>
      </c>
      <c r="AND35" s="12">
        <v>0</v>
      </c>
      <c r="ANE35" s="12">
        <v>0</v>
      </c>
      <c r="ANF35" s="12">
        <v>0</v>
      </c>
      <c r="ANG35" s="12">
        <v>0</v>
      </c>
      <c r="ANH35" s="12">
        <v>0</v>
      </c>
      <c r="ANI35" s="12">
        <v>0</v>
      </c>
      <c r="ANJ35" s="12">
        <v>0</v>
      </c>
      <c r="ANK35" s="12">
        <v>0</v>
      </c>
      <c r="ANL35" s="12">
        <v>0</v>
      </c>
      <c r="ANM35" s="12">
        <v>0</v>
      </c>
      <c r="ANN35" s="12">
        <v>0</v>
      </c>
      <c r="ANO35" s="12">
        <v>0</v>
      </c>
      <c r="ANP35" s="12">
        <v>0</v>
      </c>
      <c r="ANQ35" s="12">
        <v>0</v>
      </c>
      <c r="ANR35" s="12">
        <v>0</v>
      </c>
      <c r="ANS35" s="12">
        <v>0</v>
      </c>
      <c r="ANT35" s="12">
        <v>0</v>
      </c>
      <c r="ANU35" s="12">
        <v>0</v>
      </c>
      <c r="ANV35" s="12">
        <v>3.9198526030891834E-8</v>
      </c>
      <c r="ANW35" s="12">
        <v>0</v>
      </c>
      <c r="ANX35" s="12">
        <v>0</v>
      </c>
      <c r="ANY35" s="12">
        <v>0</v>
      </c>
      <c r="ANZ35" s="12">
        <v>4.8349765339541493E-6</v>
      </c>
      <c r="AOA35" s="12">
        <v>-2.6926123984947596E-7</v>
      </c>
      <c r="AOB35" s="12">
        <v>8.9753746616491718E-9</v>
      </c>
      <c r="AOC35" s="12">
        <v>0</v>
      </c>
      <c r="AOD35" s="12">
        <v>4.6790301885407433E-11</v>
      </c>
      <c r="AOE35" s="12">
        <v>0</v>
      </c>
      <c r="AOF35" s="12">
        <v>0</v>
      </c>
      <c r="AOG35" s="12">
        <v>0</v>
      </c>
      <c r="AOH35" s="12">
        <v>0</v>
      </c>
      <c r="AOI35" s="12">
        <v>0</v>
      </c>
      <c r="AOJ35" s="12">
        <v>0</v>
      </c>
      <c r="AOK35" s="12">
        <v>0</v>
      </c>
      <c r="AOL35" s="12">
        <v>0</v>
      </c>
      <c r="AOM35" s="12">
        <v>0</v>
      </c>
      <c r="AON35" s="12">
        <v>0</v>
      </c>
      <c r="AOO35" s="12">
        <v>0</v>
      </c>
      <c r="AOP35" s="12">
        <v>0</v>
      </c>
      <c r="AOQ35" s="12">
        <v>0</v>
      </c>
      <c r="AOR35" s="12">
        <v>0</v>
      </c>
      <c r="AOS35" s="12">
        <v>0</v>
      </c>
      <c r="AOT35" s="12">
        <v>0</v>
      </c>
      <c r="AOU35" s="12">
        <v>0</v>
      </c>
      <c r="AOV35" s="12">
        <v>0</v>
      </c>
      <c r="AOW35" s="12">
        <v>0</v>
      </c>
      <c r="AOX35" s="12">
        <v>0</v>
      </c>
      <c r="AOY35" s="12">
        <v>0</v>
      </c>
      <c r="AOZ35" s="12">
        <v>0</v>
      </c>
      <c r="APA35" s="12">
        <v>0</v>
      </c>
      <c r="APB35" s="12">
        <v>0</v>
      </c>
      <c r="APC35" s="12">
        <v>0</v>
      </c>
      <c r="APD35" s="12">
        <v>0</v>
      </c>
      <c r="APE35" s="12">
        <v>0</v>
      </c>
      <c r="APF35" s="12">
        <v>0</v>
      </c>
      <c r="APG35" s="12">
        <v>0</v>
      </c>
      <c r="APH35" s="12">
        <v>0</v>
      </c>
      <c r="API35" s="12">
        <v>0</v>
      </c>
      <c r="APJ35" s="12">
        <v>0</v>
      </c>
      <c r="APK35" s="12">
        <v>0</v>
      </c>
      <c r="APL35" s="12">
        <v>2.6926123984947511E-7</v>
      </c>
      <c r="APM35" s="12">
        <v>-1.1285270506565306E-8</v>
      </c>
      <c r="APN35" s="12">
        <v>9.9935064350608492E-9</v>
      </c>
      <c r="APO35" s="12">
        <v>0</v>
      </c>
      <c r="APP35" s="12">
        <v>0</v>
      </c>
      <c r="APQ35" s="12">
        <v>0</v>
      </c>
      <c r="APR35" s="12">
        <v>0</v>
      </c>
      <c r="APS35" s="12">
        <v>0</v>
      </c>
      <c r="APT35" s="12">
        <v>0</v>
      </c>
      <c r="APU35" s="12">
        <v>0</v>
      </c>
      <c r="APV35" s="12">
        <v>0</v>
      </c>
      <c r="APW35" s="12">
        <v>0</v>
      </c>
      <c r="APX35" s="12">
        <v>0</v>
      </c>
      <c r="APY35" s="12">
        <v>0</v>
      </c>
      <c r="APZ35" s="12">
        <v>0</v>
      </c>
      <c r="AQA35" s="12">
        <v>0</v>
      </c>
      <c r="AQB35" s="12">
        <v>0</v>
      </c>
      <c r="AQC35" s="12">
        <v>0</v>
      </c>
      <c r="AQD35" s="12">
        <v>0</v>
      </c>
      <c r="AQE35" s="12">
        <v>0</v>
      </c>
      <c r="AQF35" s="12">
        <v>0</v>
      </c>
      <c r="AQG35" s="12">
        <v>0</v>
      </c>
      <c r="AQH35" s="12">
        <v>0</v>
      </c>
      <c r="AQI35" s="12">
        <v>0</v>
      </c>
      <c r="AQJ35" s="12">
        <v>0</v>
      </c>
      <c r="AQK35" s="12">
        <v>0</v>
      </c>
      <c r="AQL35" s="12">
        <v>0</v>
      </c>
      <c r="AQM35" s="12">
        <v>0</v>
      </c>
      <c r="AQN35" s="12">
        <v>0</v>
      </c>
      <c r="AQO35" s="12">
        <v>0</v>
      </c>
      <c r="AQP35" s="12">
        <v>0</v>
      </c>
      <c r="AQQ35" s="12">
        <v>0</v>
      </c>
      <c r="AQR35" s="12">
        <v>0</v>
      </c>
      <c r="AQS35" s="12">
        <v>0</v>
      </c>
      <c r="AQT35" s="12">
        <v>0</v>
      </c>
      <c r="AQU35" s="12">
        <v>0</v>
      </c>
      <c r="AQV35" s="12">
        <v>0</v>
      </c>
      <c r="AQW35" s="12">
        <v>0</v>
      </c>
      <c r="AQX35" s="12">
        <v>3.4911153118979259E-10</v>
      </c>
      <c r="AQY35" s="12">
        <v>-9.995620421193984E-9</v>
      </c>
      <c r="AQZ35" s="12">
        <v>0</v>
      </c>
      <c r="ARA35" s="12">
        <v>0</v>
      </c>
      <c r="ARB35" s="12">
        <v>0</v>
      </c>
      <c r="ARC35" s="12">
        <v>0</v>
      </c>
      <c r="ARD35" s="12">
        <v>0</v>
      </c>
      <c r="ARE35" s="12">
        <v>0</v>
      </c>
      <c r="ARF35" s="12">
        <v>0</v>
      </c>
      <c r="ARG35" s="12">
        <v>0</v>
      </c>
      <c r="ARH35" s="12">
        <v>0</v>
      </c>
      <c r="ARI35" s="12">
        <v>0</v>
      </c>
      <c r="ARJ35" s="12">
        <v>0</v>
      </c>
      <c r="ARK35" s="12">
        <v>0</v>
      </c>
      <c r="ARL35" s="12">
        <v>0</v>
      </c>
      <c r="ARM35" s="12">
        <v>0</v>
      </c>
      <c r="ARN35" s="12">
        <v>0</v>
      </c>
      <c r="ARO35" s="12">
        <v>0</v>
      </c>
      <c r="ARP35" s="12">
        <v>0</v>
      </c>
      <c r="ARQ35" s="12">
        <v>0</v>
      </c>
      <c r="ARR35" s="12">
        <v>0</v>
      </c>
      <c r="ARS35" s="12">
        <v>0</v>
      </c>
      <c r="ART35" s="12">
        <v>0</v>
      </c>
      <c r="ARU35" s="12">
        <v>0</v>
      </c>
      <c r="ARV35" s="12">
        <v>0</v>
      </c>
      <c r="ARW35" s="12">
        <v>0</v>
      </c>
      <c r="ARX35" s="12">
        <v>0</v>
      </c>
      <c r="ARY35" s="12">
        <v>0</v>
      </c>
      <c r="ARZ35" s="12">
        <v>0</v>
      </c>
      <c r="ASA35" s="12">
        <v>0</v>
      </c>
      <c r="ASB35" s="12">
        <v>0</v>
      </c>
      <c r="ASC35" s="12">
        <v>0</v>
      </c>
      <c r="ASD35" s="12">
        <v>0</v>
      </c>
      <c r="ASE35" s="12">
        <v>0</v>
      </c>
      <c r="ASF35" s="12">
        <v>0</v>
      </c>
      <c r="ASG35" s="12">
        <v>3.2233176891344883E-6</v>
      </c>
      <c r="ASH35" s="12">
        <v>0</v>
      </c>
      <c r="ASI35" s="12">
        <v>0</v>
      </c>
      <c r="ASJ35" s="12">
        <v>0</v>
      </c>
      <c r="ASK35" s="12">
        <v>-4.6942668613181179E-11</v>
      </c>
      <c r="ASL35" s="12">
        <v>0</v>
      </c>
      <c r="ASM35" s="12">
        <v>0</v>
      </c>
      <c r="ASN35" s="12">
        <v>0</v>
      </c>
      <c r="ASO35" s="12">
        <v>0</v>
      </c>
      <c r="ASP35" s="12">
        <v>0</v>
      </c>
      <c r="ASQ35" s="12">
        <v>0</v>
      </c>
      <c r="ASR35" s="12">
        <v>0</v>
      </c>
      <c r="ASS35" s="12">
        <v>0</v>
      </c>
      <c r="AST35" s="12">
        <v>0</v>
      </c>
      <c r="ASU35" s="12">
        <v>0</v>
      </c>
      <c r="ASV35" s="12">
        <v>0</v>
      </c>
      <c r="ASW35" s="12">
        <v>0</v>
      </c>
      <c r="ASX35" s="12">
        <v>0</v>
      </c>
      <c r="ASY35" s="12">
        <v>0</v>
      </c>
      <c r="ASZ35" s="12">
        <v>0</v>
      </c>
      <c r="ATA35" s="12">
        <v>0</v>
      </c>
      <c r="ATB35" s="12">
        <v>0</v>
      </c>
      <c r="ATC35" s="12">
        <v>0</v>
      </c>
      <c r="ATD35" s="12">
        <v>0</v>
      </c>
      <c r="ATE35" s="12">
        <v>0</v>
      </c>
      <c r="ATF35" s="12">
        <v>0</v>
      </c>
      <c r="ATG35" s="12">
        <v>0</v>
      </c>
      <c r="ATH35" s="12">
        <v>0</v>
      </c>
      <c r="ATI35" s="12">
        <v>0</v>
      </c>
      <c r="ATJ35" s="12">
        <v>0</v>
      </c>
      <c r="ATK35" s="12">
        <v>0</v>
      </c>
      <c r="ATL35" s="12">
        <v>0</v>
      </c>
      <c r="ATM35" s="12">
        <v>4.9943605145181346E-7</v>
      </c>
      <c r="ATN35" s="12">
        <v>0</v>
      </c>
      <c r="ATO35" s="12">
        <v>0</v>
      </c>
      <c r="ATP35" s="12">
        <v>0</v>
      </c>
      <c r="ATQ35" s="12">
        <v>0</v>
      </c>
      <c r="ATR35" s="12">
        <v>0</v>
      </c>
      <c r="ATS35" s="12">
        <v>0</v>
      </c>
      <c r="ATT35" s="12">
        <v>0</v>
      </c>
      <c r="ATU35" s="12">
        <v>0</v>
      </c>
      <c r="ATV35" s="12">
        <v>0</v>
      </c>
      <c r="ATW35" s="12">
        <v>-8.4122738683922199E-6</v>
      </c>
      <c r="ATX35" s="12">
        <v>5.5161425210909814E-25</v>
      </c>
      <c r="ATY35" s="12">
        <v>0</v>
      </c>
      <c r="ATZ35" s="12">
        <v>0</v>
      </c>
      <c r="AUA35" s="12">
        <v>1.1954961942583877E-25</v>
      </c>
      <c r="AUB35" s="12">
        <v>0</v>
      </c>
      <c r="AUC35" s="12">
        <v>0</v>
      </c>
      <c r="AUD35" s="12">
        <v>0</v>
      </c>
      <c r="AUE35" s="12">
        <v>0</v>
      </c>
      <c r="AUF35" s="12">
        <v>0</v>
      </c>
      <c r="AUG35" s="12">
        <v>0</v>
      </c>
      <c r="AUH35" s="12">
        <v>0</v>
      </c>
      <c r="AUI35" s="12">
        <v>0</v>
      </c>
      <c r="AUJ35" s="12">
        <v>0</v>
      </c>
      <c r="AUK35" s="12">
        <v>0</v>
      </c>
      <c r="AUL35" s="12">
        <v>0</v>
      </c>
      <c r="AUM35" s="12">
        <v>0</v>
      </c>
      <c r="AUN35" s="12">
        <v>0</v>
      </c>
      <c r="AUO35" s="12">
        <v>0</v>
      </c>
      <c r="AUP35" s="12">
        <v>0</v>
      </c>
      <c r="AUQ35" s="12">
        <v>0</v>
      </c>
      <c r="AUR35" s="12">
        <v>0</v>
      </c>
      <c r="AUS35" s="12">
        <v>0</v>
      </c>
      <c r="AUT35" s="12">
        <v>0</v>
      </c>
      <c r="AUU35" s="12">
        <v>0</v>
      </c>
      <c r="AUV35" s="12">
        <v>0</v>
      </c>
      <c r="AUW35" s="12">
        <v>0</v>
      </c>
      <c r="AUX35" s="12">
        <v>0</v>
      </c>
      <c r="AUY35" s="12">
        <v>0</v>
      </c>
      <c r="AUZ35" s="12">
        <v>0</v>
      </c>
      <c r="AVA35" s="12">
        <v>0</v>
      </c>
      <c r="AVB35" s="12">
        <v>0</v>
      </c>
      <c r="AVC35" s="12">
        <v>0</v>
      </c>
      <c r="AVD35" s="12">
        <v>0</v>
      </c>
      <c r="AVE35" s="12">
        <v>0</v>
      </c>
      <c r="AVF35" s="12">
        <v>0</v>
      </c>
      <c r="AVG35" s="12">
        <v>0</v>
      </c>
      <c r="AVH35" s="12">
        <v>5.6784803087244301E-6</v>
      </c>
      <c r="AVI35" s="12">
        <v>-2.4405115581587132E-7</v>
      </c>
      <c r="AVJ35" s="12">
        <v>7.5748144375595357E-9</v>
      </c>
      <c r="AVK35" s="12">
        <v>0</v>
      </c>
      <c r="AVL35" s="12">
        <v>1.4176585646075341E-10</v>
      </c>
      <c r="AVM35" s="12">
        <v>0</v>
      </c>
      <c r="AVN35" s="12">
        <v>0</v>
      </c>
      <c r="AVO35" s="12">
        <v>0</v>
      </c>
      <c r="AVP35" s="12">
        <v>0</v>
      </c>
      <c r="AVQ35" s="12">
        <v>0</v>
      </c>
      <c r="AVR35" s="12">
        <v>0</v>
      </c>
      <c r="AVS35" s="12">
        <v>0</v>
      </c>
      <c r="AVT35" s="12">
        <v>0</v>
      </c>
      <c r="AVU35" s="12">
        <v>0</v>
      </c>
      <c r="AVV35" s="12">
        <v>0</v>
      </c>
      <c r="AVW35" s="12">
        <v>0</v>
      </c>
      <c r="AVX35" s="12">
        <v>0</v>
      </c>
      <c r="AVY35" s="12">
        <v>0</v>
      </c>
      <c r="AVZ35" s="12">
        <v>0</v>
      </c>
      <c r="AWA35" s="12">
        <v>0</v>
      </c>
      <c r="AWB35" s="12">
        <v>0</v>
      </c>
      <c r="AWC35" s="12">
        <v>0</v>
      </c>
      <c r="AWD35" s="12">
        <v>0</v>
      </c>
      <c r="AWE35" s="12">
        <v>0</v>
      </c>
      <c r="AWF35" s="12">
        <v>0</v>
      </c>
      <c r="AWG35" s="12">
        <v>0</v>
      </c>
      <c r="AWH35" s="12">
        <v>0</v>
      </c>
      <c r="AWI35" s="12">
        <v>0</v>
      </c>
      <c r="AWJ35" s="12">
        <v>0</v>
      </c>
      <c r="AWK35" s="12">
        <v>1.3066175343630613E-9</v>
      </c>
      <c r="AWL35" s="12">
        <v>0</v>
      </c>
      <c r="AWM35" s="12">
        <v>0</v>
      </c>
      <c r="AWN35" s="12">
        <v>0</v>
      </c>
      <c r="AWO35" s="12">
        <v>0</v>
      </c>
      <c r="AWP35" s="12">
        <v>0</v>
      </c>
      <c r="AWQ35" s="12">
        <v>0</v>
      </c>
      <c r="AWR35" s="12">
        <v>0</v>
      </c>
      <c r="AWS35" s="12">
        <v>0</v>
      </c>
      <c r="AWT35" s="12">
        <v>2.2724443312678606E-7</v>
      </c>
      <c r="AWU35" s="12">
        <v>-7.9239259687589747E-9</v>
      </c>
      <c r="AWV35" s="12">
        <v>9.9935064350608492E-9</v>
      </c>
      <c r="AWW35" s="12">
        <v>0</v>
      </c>
      <c r="AWX35" s="12">
        <v>0</v>
      </c>
      <c r="AWY35" s="12">
        <v>0</v>
      </c>
      <c r="AWZ35" s="12">
        <v>0</v>
      </c>
      <c r="AXA35" s="12">
        <v>0</v>
      </c>
      <c r="AXB35" s="12">
        <v>0</v>
      </c>
      <c r="AXC35" s="12">
        <v>0</v>
      </c>
      <c r="AXD35" s="12">
        <v>0</v>
      </c>
      <c r="AXE35" s="12">
        <v>0</v>
      </c>
      <c r="AXF35" s="12">
        <v>0</v>
      </c>
      <c r="AXG35" s="12">
        <v>0</v>
      </c>
      <c r="AXH35" s="12">
        <v>0</v>
      </c>
      <c r="AXI35" s="12">
        <v>0</v>
      </c>
      <c r="AXJ35" s="12">
        <v>0</v>
      </c>
      <c r="AXK35" s="12">
        <v>0</v>
      </c>
      <c r="AXL35" s="12">
        <v>0</v>
      </c>
      <c r="AXM35" s="12">
        <v>0</v>
      </c>
      <c r="AXN35" s="12">
        <v>0</v>
      </c>
      <c r="AXO35" s="12">
        <v>0</v>
      </c>
      <c r="AXP35" s="12">
        <v>0</v>
      </c>
      <c r="AXQ35" s="12">
        <v>0</v>
      </c>
      <c r="AXR35" s="12">
        <v>0</v>
      </c>
      <c r="AXS35" s="12">
        <v>0</v>
      </c>
      <c r="AXT35" s="12">
        <v>0</v>
      </c>
      <c r="AXU35" s="12">
        <v>0</v>
      </c>
      <c r="AXV35" s="12">
        <v>0</v>
      </c>
      <c r="AXW35" s="12">
        <v>0</v>
      </c>
      <c r="AXX35" s="12">
        <v>0</v>
      </c>
      <c r="AXY35" s="12">
        <v>0</v>
      </c>
      <c r="AXZ35" s="12">
        <v>0</v>
      </c>
      <c r="AYA35" s="12">
        <v>0</v>
      </c>
      <c r="AYB35" s="12">
        <v>0</v>
      </c>
      <c r="AYC35" s="12">
        <v>0</v>
      </c>
      <c r="AYD35" s="12">
        <v>0</v>
      </c>
      <c r="AYE35" s="12">
        <v>0</v>
      </c>
      <c r="AYF35" s="12">
        <v>3.4911153118979259E-10</v>
      </c>
      <c r="AYG35" s="12">
        <v>-9.9956204212030995E-9</v>
      </c>
      <c r="AYH35" s="12">
        <v>0</v>
      </c>
      <c r="AYI35" s="12">
        <v>0</v>
      </c>
      <c r="AYJ35" s="12">
        <v>0</v>
      </c>
      <c r="AYK35" s="12">
        <v>0</v>
      </c>
      <c r="AYL35" s="12">
        <v>0</v>
      </c>
      <c r="AYM35" s="12">
        <v>0</v>
      </c>
      <c r="AYN35" s="12">
        <v>0</v>
      </c>
      <c r="AYO35" s="12">
        <v>0</v>
      </c>
      <c r="AYP35" s="12">
        <v>0</v>
      </c>
      <c r="AYQ35" s="12">
        <v>0</v>
      </c>
      <c r="AYR35" s="12">
        <v>0</v>
      </c>
      <c r="AYS35" s="12">
        <v>0</v>
      </c>
      <c r="AYT35" s="12">
        <v>0</v>
      </c>
      <c r="AYU35" s="12">
        <v>0</v>
      </c>
      <c r="AYV35" s="12">
        <v>0</v>
      </c>
      <c r="AYW35" s="12">
        <v>0</v>
      </c>
      <c r="AYX35" s="12">
        <v>0</v>
      </c>
      <c r="AYY35" s="12">
        <v>0</v>
      </c>
      <c r="AYZ35" s="12">
        <v>0</v>
      </c>
      <c r="AZA35" s="12">
        <v>0</v>
      </c>
      <c r="AZB35" s="12">
        <v>0</v>
      </c>
      <c r="AZC35" s="12">
        <v>0</v>
      </c>
      <c r="AZD35" s="12">
        <v>0</v>
      </c>
      <c r="AZE35" s="12">
        <v>0</v>
      </c>
      <c r="AZF35" s="12">
        <v>0</v>
      </c>
      <c r="AZG35" s="12">
        <v>0</v>
      </c>
      <c r="AZH35" s="12">
        <v>0</v>
      </c>
      <c r="AZI35" s="12">
        <v>0</v>
      </c>
      <c r="AZJ35" s="12">
        <v>0</v>
      </c>
      <c r="AZK35" s="12">
        <v>0</v>
      </c>
      <c r="AZL35" s="12">
        <v>0</v>
      </c>
      <c r="AZM35" s="12">
        <v>0</v>
      </c>
      <c r="AZN35" s="12">
        <v>0</v>
      </c>
      <c r="AZO35" s="12">
        <v>2.4336344177120262E-6</v>
      </c>
      <c r="AZP35" s="12">
        <v>0</v>
      </c>
      <c r="AZQ35" s="12">
        <v>0</v>
      </c>
      <c r="AZR35" s="12">
        <v>0</v>
      </c>
      <c r="AZS35" s="12">
        <v>-1.4255816345058084E-10</v>
      </c>
      <c r="AZT35" s="13">
        <v>6111013734.3573675</v>
      </c>
      <c r="AZU35" s="13">
        <v>5597537.9325472247</v>
      </c>
      <c r="AZV35" s="13">
        <v>1472000</v>
      </c>
      <c r="AZW35" s="13">
        <v>59132.866246287311</v>
      </c>
      <c r="AZX35" s="13">
        <v>107692348542.02722</v>
      </c>
      <c r="AZY35" s="13">
        <v>2.1999999999999999E-10</v>
      </c>
      <c r="AZZ35" s="13">
        <v>126643384.85598177</v>
      </c>
      <c r="BAA35" s="13">
        <v>1E-13</v>
      </c>
      <c r="BAB35" s="13">
        <v>3129355.6307846452</v>
      </c>
      <c r="BAC35" s="13">
        <v>2.9999999999999999E-16</v>
      </c>
      <c r="BAD35" s="13">
        <v>1.1E-13</v>
      </c>
      <c r="BAE35" s="13">
        <v>7920000</v>
      </c>
      <c r="BAF35" s="13">
        <v>6380000</v>
      </c>
      <c r="BAG35" s="13">
        <v>3177071663909755</v>
      </c>
      <c r="BAH35" s="13">
        <v>1058313750000</v>
      </c>
      <c r="BAI35" s="13">
        <v>615073727362.95068</v>
      </c>
      <c r="BAJ35" s="13">
        <v>846607000000000.13</v>
      </c>
      <c r="BAK35" s="13">
        <v>2939487652.7745981</v>
      </c>
      <c r="BAL35" s="13">
        <v>113877157053.07176</v>
      </c>
      <c r="BAM35" s="13">
        <v>57148942500</v>
      </c>
      <c r="BAN35" s="13">
        <v>507990600000</v>
      </c>
      <c r="BAO35" s="13">
        <v>21166275000</v>
      </c>
      <c r="BAP35" s="13">
        <v>7.653349E+16</v>
      </c>
      <c r="BAQ35" s="13">
        <v>3826674500000000</v>
      </c>
      <c r="BAR35" s="13">
        <v>1.14800235E+17</v>
      </c>
      <c r="BAS35" s="13">
        <v>1148002350000</v>
      </c>
      <c r="BAT35" s="13">
        <v>1913337250000</v>
      </c>
      <c r="BAU35" s="13">
        <v>4.25E+16</v>
      </c>
      <c r="BAV35" s="13">
        <v>2550000000000000</v>
      </c>
      <c r="BAW35" s="13">
        <v>7.65E+16</v>
      </c>
      <c r="BAX35" s="13">
        <v>765000000000</v>
      </c>
      <c r="BAY35" s="13">
        <v>850000000000</v>
      </c>
      <c r="BAZ35" s="13">
        <v>1.275E+17</v>
      </c>
      <c r="BBA35" s="13">
        <v>8924999999999999</v>
      </c>
      <c r="BBB35" s="13">
        <v>2.6774999999999997E+17</v>
      </c>
      <c r="BBC35" s="13">
        <v>2677500000000</v>
      </c>
      <c r="BBD35" s="13">
        <v>1912500000000.0005</v>
      </c>
      <c r="BBE35" s="14">
        <v>4.3730765098025195</v>
      </c>
      <c r="BBF35" s="14">
        <v>2.3985489556057153</v>
      </c>
      <c r="BBG35" s="14">
        <v>5.2834798184028013</v>
      </c>
      <c r="BBH35" s="14">
        <v>2537.6792503886154</v>
      </c>
      <c r="BBI35" s="13">
        <v>208.44656048988199</v>
      </c>
      <c r="BBJ35" s="13">
        <v>1796.6805278370391</v>
      </c>
      <c r="BBK35" s="13">
        <v>385.69731149321302</v>
      </c>
      <c r="BBL35" s="13">
        <v>1462.7597085330558</v>
      </c>
      <c r="BBM35" s="13">
        <v>9427.561883830851</v>
      </c>
      <c r="BBN35" s="13">
        <v>35143.715645475</v>
      </c>
      <c r="BBO35" s="15">
        <v>381.93835839733549</v>
      </c>
      <c r="BBP35" s="15">
        <v>489.51067519103282</v>
      </c>
      <c r="BBQ35" s="15">
        <v>375.26137941291347</v>
      </c>
      <c r="BBR35" s="14">
        <v>3.9616723227720518</v>
      </c>
      <c r="BBS35" s="14">
        <v>4.5870331574786904</v>
      </c>
      <c r="BBT35" s="14">
        <v>5.2159927026705608</v>
      </c>
      <c r="BBU35" s="15">
        <v>16.59425169495362</v>
      </c>
      <c r="BBV35" s="15">
        <v>19.093715087488249</v>
      </c>
      <c r="BBW35" s="15">
        <v>15.921255091360734</v>
      </c>
      <c r="BBX35" s="15">
        <v>635.53435888628678</v>
      </c>
      <c r="BBY35" s="15">
        <v>506.62288712650911</v>
      </c>
      <c r="BBZ35" s="15">
        <v>643.6043200565598</v>
      </c>
      <c r="BCA35" s="14">
        <v>4.6197551754911963</v>
      </c>
      <c r="BCB35" s="14">
        <v>0.68452829610415933</v>
      </c>
      <c r="BCC35" s="14">
        <v>0.2263005917023708</v>
      </c>
      <c r="BCD35" s="14">
        <v>8.876145609301965E-2</v>
      </c>
      <c r="BCE35" s="14">
        <v>33.677336361339513</v>
      </c>
      <c r="BCF35" s="14">
        <v>3.115841290313702E-2</v>
      </c>
      <c r="BCG35" s="14">
        <v>4.9467908133181866E-2</v>
      </c>
      <c r="BCH35" s="14">
        <v>3.8882498484313989E-4</v>
      </c>
      <c r="BCI35" s="14">
        <v>19920.204438066197</v>
      </c>
      <c r="BCJ35" s="14">
        <v>1.810848568320635E-5</v>
      </c>
      <c r="BCK35" s="14">
        <v>12.63916762779348</v>
      </c>
      <c r="BCL35" s="14">
        <v>3.8293235416035437E-6</v>
      </c>
      <c r="BCM35" s="14">
        <v>7.5717398858918027E-8</v>
      </c>
      <c r="BCN35" s="14">
        <v>2.3953613081600537E-2</v>
      </c>
      <c r="BCO35" s="14">
        <v>0.27571103846694212</v>
      </c>
      <c r="BCP35" s="14">
        <v>0.2951206879718164</v>
      </c>
      <c r="BCQ35" s="14">
        <v>5.9268099067891011</v>
      </c>
      <c r="BCR35" s="14">
        <v>7.7918724762572403E-2</v>
      </c>
      <c r="BCS35" s="14">
        <v>0.36201394834528411</v>
      </c>
      <c r="BCT35" s="14">
        <v>0.18576942528311458</v>
      </c>
      <c r="BCU35" s="14">
        <v>0.59267072961585876</v>
      </c>
      <c r="BCV35" s="14">
        <v>0.10511463170794771</v>
      </c>
      <c r="BCW35" s="14">
        <v>17.08182558330493</v>
      </c>
      <c r="BCX35" s="14">
        <v>0.19386167370662263</v>
      </c>
      <c r="BCY35" s="14">
        <v>6.707136044998506E-2</v>
      </c>
      <c r="BCZ35" s="14">
        <v>3.0862300135021514E-2</v>
      </c>
      <c r="BDA35" s="14">
        <v>3.6781830065322992E-2</v>
      </c>
      <c r="BDB35" s="14">
        <v>1.0832335650138784E-3</v>
      </c>
      <c r="BDC35" s="14">
        <v>13653.185189732072</v>
      </c>
      <c r="BDD35" s="14">
        <v>1.0430497988546279E-5</v>
      </c>
      <c r="BDE35" s="14">
        <v>9.475110436879536</v>
      </c>
      <c r="BDF35" s="14">
        <v>2.9987510486089916E-6</v>
      </c>
      <c r="BDG35" s="14">
        <v>2.4968473400781309E-8</v>
      </c>
      <c r="BDH35" s="14">
        <v>3.3535992950563198E-2</v>
      </c>
      <c r="BDI35" s="14">
        <v>2.29494706474924E-2</v>
      </c>
      <c r="BDJ35" s="14">
        <v>4.925893567006364E-2</v>
      </c>
      <c r="BDK35" s="14">
        <v>0.1420218157168506</v>
      </c>
      <c r="BDL35" s="14">
        <v>0.30643497471658787</v>
      </c>
      <c r="BDM35" s="14">
        <v>0.41253583534573113</v>
      </c>
      <c r="BDN35" s="14">
        <v>0.1874762610456287</v>
      </c>
      <c r="BDO35" s="14">
        <v>0.30529955658402341</v>
      </c>
      <c r="BDP35" s="14">
        <v>0.32432760878316419</v>
      </c>
      <c r="BDQ35" s="14">
        <v>2.5250182212244359</v>
      </c>
      <c r="BDR35" s="14">
        <v>2.690201168973839</v>
      </c>
      <c r="BDS35" s="14">
        <v>5.5451148213447217E-2</v>
      </c>
      <c r="BDT35" s="14">
        <v>8.4171925743204479E-2</v>
      </c>
      <c r="BDU35" s="14">
        <v>0.38505723961857075</v>
      </c>
      <c r="BDV35" s="14">
        <v>0.83065653922212901</v>
      </c>
      <c r="BDW35" s="14">
        <v>0.10469167135485161</v>
      </c>
      <c r="BDX35" s="14">
        <v>6.2135305883006904</v>
      </c>
      <c r="BDY35" s="14">
        <v>0.10732542224241351</v>
      </c>
      <c r="BDZ35" s="14">
        <v>2.8850286956843383</v>
      </c>
      <c r="BEA35" s="14">
        <v>4.0330409373083298E-2</v>
      </c>
      <c r="BEB35" s="14">
        <v>4.0903587146763877E-2</v>
      </c>
      <c r="BEC35" s="14">
        <v>4.9086947787426505E-2</v>
      </c>
      <c r="BED35" s="14">
        <v>8.528962153392701E-2</v>
      </c>
      <c r="BEE35" s="14">
        <v>2.8629050917266252E-2</v>
      </c>
      <c r="BEF35" s="14">
        <v>7.8048659568307995E-4</v>
      </c>
      <c r="BEG35" s="14">
        <v>14870.311786833765</v>
      </c>
      <c r="BEH35" s="14">
        <v>2.8311402330344212E-5</v>
      </c>
      <c r="BEI35" s="14">
        <v>13.985098441443126</v>
      </c>
      <c r="BEJ35" s="14">
        <v>1.1154802001155373</v>
      </c>
      <c r="BEK35" s="14">
        <v>3.4575638177539945E-6</v>
      </c>
      <c r="BEL35" s="14">
        <v>5.252589138947118E-8</v>
      </c>
      <c r="BEM35" s="14">
        <v>4.371084260278605E-2</v>
      </c>
      <c r="BEN35" s="14">
        <v>1.5318983762712643E-2</v>
      </c>
      <c r="BEO35" s="14">
        <v>1.8825067102731054E-2</v>
      </c>
      <c r="BEP35" s="14">
        <v>0.2064886847279033</v>
      </c>
      <c r="BEQ35" s="14">
        <v>0.2657406299028654</v>
      </c>
      <c r="BER35" s="14">
        <v>0.23674744291920088</v>
      </c>
      <c r="BES35" s="14">
        <v>0.20236453073298344</v>
      </c>
      <c r="BET35" s="14">
        <v>0.11634993348816937</v>
      </c>
      <c r="BEU35" s="26">
        <v>0.3087004405001964</v>
      </c>
    </row>
    <row r="36" spans="2:1503" outlineLevel="1" x14ac:dyDescent="0.35">
      <c r="B36" s="18">
        <v>27</v>
      </c>
      <c r="C36" s="11">
        <v>0</v>
      </c>
      <c r="D36" s="12">
        <v>0</v>
      </c>
      <c r="E36" s="12">
        <v>0</v>
      </c>
      <c r="F36" s="12">
        <v>0</v>
      </c>
      <c r="G36" s="12">
        <v>2.6537846288929604E-5</v>
      </c>
      <c r="H36" s="12">
        <v>0</v>
      </c>
      <c r="I36" s="12">
        <v>0</v>
      </c>
      <c r="J36" s="12">
        <v>0</v>
      </c>
      <c r="K36" s="12">
        <v>0</v>
      </c>
      <c r="L36" s="12">
        <v>0</v>
      </c>
      <c r="M36" s="12">
        <v>0</v>
      </c>
      <c r="N36" s="12">
        <v>0</v>
      </c>
      <c r="O36" s="12">
        <v>-1.7035974113048492E-11</v>
      </c>
      <c r="P36" s="12">
        <v>0</v>
      </c>
      <c r="Q36" s="12">
        <v>0</v>
      </c>
      <c r="R36" s="12">
        <v>0</v>
      </c>
      <c r="S36" s="12">
        <v>0</v>
      </c>
      <c r="T36" s="12">
        <v>0</v>
      </c>
      <c r="U36" s="12">
        <v>0</v>
      </c>
      <c r="V36" s="12">
        <v>0</v>
      </c>
      <c r="W36" s="12">
        <v>0</v>
      </c>
      <c r="X36" s="12">
        <v>0</v>
      </c>
      <c r="Y36" s="12">
        <v>0</v>
      </c>
      <c r="Z36" s="12">
        <v>0</v>
      </c>
      <c r="AA36" s="12">
        <v>0</v>
      </c>
      <c r="AB36" s="12">
        <v>0</v>
      </c>
      <c r="AC36" s="12">
        <v>0</v>
      </c>
      <c r="AD36" s="12">
        <v>0</v>
      </c>
      <c r="AE36" s="12">
        <v>0</v>
      </c>
      <c r="AF36" s="12">
        <v>0</v>
      </c>
      <c r="AG36" s="12">
        <v>0</v>
      </c>
      <c r="AH36" s="12">
        <v>0</v>
      </c>
      <c r="AI36" s="12">
        <v>0</v>
      </c>
      <c r="AJ36" s="12">
        <v>0</v>
      </c>
      <c r="AK36" s="12">
        <v>0</v>
      </c>
      <c r="AL36" s="12">
        <v>0</v>
      </c>
      <c r="AM36" s="12">
        <v>0</v>
      </c>
      <c r="AN36" s="12">
        <v>0</v>
      </c>
      <c r="AO36" s="12">
        <v>0</v>
      </c>
      <c r="AP36" s="12">
        <v>0</v>
      </c>
      <c r="AQ36" s="12">
        <v>0</v>
      </c>
      <c r="AR36" s="12">
        <v>6.2883853836108656E-4</v>
      </c>
      <c r="AS36" s="12">
        <v>0</v>
      </c>
      <c r="AT36" s="12">
        <v>0</v>
      </c>
      <c r="AU36" s="12">
        <v>0</v>
      </c>
      <c r="AV36" s="12">
        <v>0</v>
      </c>
      <c r="AW36" s="12">
        <v>0</v>
      </c>
      <c r="AX36" s="12">
        <v>0</v>
      </c>
      <c r="AY36" s="12">
        <v>0</v>
      </c>
      <c r="AZ36" s="12">
        <v>0</v>
      </c>
      <c r="BA36" s="12">
        <v>-1.0814293317245287E-5</v>
      </c>
      <c r="BB36" s="12">
        <v>6.1470612137665661E-26</v>
      </c>
      <c r="BC36" s="12">
        <v>2.1063897264977925E-25</v>
      </c>
      <c r="BD36" s="12">
        <v>4.5406947953961965E-27</v>
      </c>
      <c r="BE36" s="12">
        <v>0</v>
      </c>
      <c r="BF36" s="12">
        <v>0</v>
      </c>
      <c r="BG36" s="12">
        <v>1.6326239470563475E-29</v>
      </c>
      <c r="BH36" s="12">
        <v>7.429324395127422E-30</v>
      </c>
      <c r="BI36" s="12">
        <v>1.6326239470563475E-29</v>
      </c>
      <c r="BJ36" s="12">
        <v>1.0493114852917044E-7</v>
      </c>
      <c r="BK36" s="12">
        <v>0</v>
      </c>
      <c r="BL36" s="12">
        <v>0</v>
      </c>
      <c r="BM36" s="12">
        <v>0</v>
      </c>
      <c r="BN36" s="12">
        <v>0</v>
      </c>
      <c r="BO36" s="12">
        <v>0</v>
      </c>
      <c r="BP36" s="12">
        <v>0</v>
      </c>
      <c r="BQ36" s="12">
        <v>0</v>
      </c>
      <c r="BR36" s="12">
        <v>0</v>
      </c>
      <c r="BS36" s="12">
        <v>0</v>
      </c>
      <c r="BT36" s="12">
        <v>0</v>
      </c>
      <c r="BU36" s="12">
        <v>0</v>
      </c>
      <c r="BV36" s="12">
        <v>0</v>
      </c>
      <c r="BW36" s="12">
        <v>0</v>
      </c>
      <c r="BX36" s="12">
        <v>0</v>
      </c>
      <c r="BY36" s="12">
        <v>0</v>
      </c>
      <c r="BZ36" s="12">
        <v>0</v>
      </c>
      <c r="CA36" s="12">
        <v>0</v>
      </c>
      <c r="CB36" s="12">
        <v>0</v>
      </c>
      <c r="CC36" s="12">
        <v>0</v>
      </c>
      <c r="CD36" s="12">
        <v>0</v>
      </c>
      <c r="CE36" s="12">
        <v>0</v>
      </c>
      <c r="CF36" s="12">
        <v>0</v>
      </c>
      <c r="CG36" s="12">
        <v>0</v>
      </c>
      <c r="CH36" s="12">
        <v>0</v>
      </c>
      <c r="CI36" s="12">
        <v>0</v>
      </c>
      <c r="CJ36" s="12">
        <v>0</v>
      </c>
      <c r="CK36" s="12">
        <v>0</v>
      </c>
      <c r="CL36" s="12">
        <v>1.1371058684286891E-8</v>
      </c>
      <c r="CM36" s="12">
        <v>-1.9552907943720761E-9</v>
      </c>
      <c r="CN36" s="12">
        <v>0</v>
      </c>
      <c r="CO36" s="12">
        <v>0</v>
      </c>
      <c r="CP36" s="12">
        <v>0</v>
      </c>
      <c r="CQ36" s="12">
        <v>0</v>
      </c>
      <c r="CR36" s="12">
        <v>0</v>
      </c>
      <c r="CS36" s="12">
        <v>0</v>
      </c>
      <c r="CT36" s="12">
        <v>0</v>
      </c>
      <c r="CU36" s="12">
        <v>0</v>
      </c>
      <c r="CV36" s="12">
        <v>0</v>
      </c>
      <c r="CW36" s="12">
        <v>0</v>
      </c>
      <c r="CX36" s="12">
        <v>0</v>
      </c>
      <c r="CY36" s="12">
        <v>0</v>
      </c>
      <c r="CZ36" s="12">
        <v>0</v>
      </c>
      <c r="DA36" s="12">
        <v>0</v>
      </c>
      <c r="DB36" s="12">
        <v>0</v>
      </c>
      <c r="DC36" s="12">
        <v>0</v>
      </c>
      <c r="DD36" s="12">
        <v>0</v>
      </c>
      <c r="DE36" s="12">
        <v>0</v>
      </c>
      <c r="DF36" s="12">
        <v>0</v>
      </c>
      <c r="DG36" s="12">
        <v>0</v>
      </c>
      <c r="DH36" s="12">
        <v>0</v>
      </c>
      <c r="DI36" s="12">
        <v>0</v>
      </c>
      <c r="DJ36" s="12">
        <v>0</v>
      </c>
      <c r="DK36" s="12">
        <v>0</v>
      </c>
      <c r="DL36" s="12">
        <v>0</v>
      </c>
      <c r="DM36" s="12">
        <v>0</v>
      </c>
      <c r="DN36" s="12">
        <v>0</v>
      </c>
      <c r="DO36" s="12">
        <v>0</v>
      </c>
      <c r="DP36" s="12">
        <v>0</v>
      </c>
      <c r="DQ36" s="12">
        <v>0</v>
      </c>
      <c r="DR36" s="12">
        <v>0</v>
      </c>
      <c r="DS36" s="12">
        <v>0</v>
      </c>
      <c r="DT36" s="12">
        <v>0</v>
      </c>
      <c r="DU36" s="12">
        <v>0</v>
      </c>
      <c r="DV36" s="12">
        <v>0</v>
      </c>
      <c r="DW36" s="12">
        <v>1.2508164552715579E-7</v>
      </c>
      <c r="DX36" s="12">
        <v>1.9552907943710877E-9</v>
      </c>
      <c r="DY36" s="12">
        <v>-1.3105774176429537E-5</v>
      </c>
      <c r="DZ36" s="12">
        <v>0</v>
      </c>
      <c r="EA36" s="12">
        <v>9.3150401716843278E-9</v>
      </c>
      <c r="EB36" s="12">
        <v>0</v>
      </c>
      <c r="EC36" s="12">
        <v>3.2877528638138844E-11</v>
      </c>
      <c r="ED36" s="12">
        <v>9.2338945945271543E-12</v>
      </c>
      <c r="EE36" s="12">
        <v>2.480342942618162E-11</v>
      </c>
      <c r="EF36" s="12">
        <v>0</v>
      </c>
      <c r="EG36" s="12">
        <v>0</v>
      </c>
      <c r="EH36" s="12">
        <v>0</v>
      </c>
      <c r="EI36" s="12">
        <v>0</v>
      </c>
      <c r="EJ36" s="12">
        <v>0</v>
      </c>
      <c r="EK36" s="12">
        <v>0</v>
      </c>
      <c r="EL36" s="12">
        <v>0</v>
      </c>
      <c r="EM36" s="12">
        <v>0</v>
      </c>
      <c r="EN36" s="12">
        <v>0</v>
      </c>
      <c r="EO36" s="12">
        <v>0</v>
      </c>
      <c r="EP36" s="12">
        <v>0</v>
      </c>
      <c r="EQ36" s="12">
        <v>0</v>
      </c>
      <c r="ER36" s="12">
        <v>0</v>
      </c>
      <c r="ES36" s="12">
        <v>0</v>
      </c>
      <c r="ET36" s="12">
        <v>0</v>
      </c>
      <c r="EU36" s="12">
        <v>0</v>
      </c>
      <c r="EV36" s="12">
        <v>0</v>
      </c>
      <c r="EW36" s="12">
        <v>0</v>
      </c>
      <c r="EX36" s="12">
        <v>0</v>
      </c>
      <c r="EY36" s="12">
        <v>0</v>
      </c>
      <c r="EZ36" s="12">
        <v>0</v>
      </c>
      <c r="FA36" s="12">
        <v>0</v>
      </c>
      <c r="FB36" s="12">
        <v>9.9999999999999995E-21</v>
      </c>
      <c r="FC36" s="12">
        <v>0</v>
      </c>
      <c r="FD36" s="12">
        <v>0</v>
      </c>
      <c r="FE36" s="12">
        <v>0</v>
      </c>
      <c r="FF36" s="12">
        <v>0</v>
      </c>
      <c r="FG36" s="12">
        <v>0</v>
      </c>
      <c r="FH36" s="12">
        <v>4.5481870945776112E-6</v>
      </c>
      <c r="FI36" s="12">
        <v>0</v>
      </c>
      <c r="FJ36" s="12">
        <v>1.1028734821298136E-7</v>
      </c>
      <c r="FK36" s="12">
        <v>-1.3509120478998965E-7</v>
      </c>
      <c r="FL36" s="12">
        <v>0</v>
      </c>
      <c r="FM36" s="12">
        <v>3.1872432882432862E-9</v>
      </c>
      <c r="FN36" s="12">
        <v>0</v>
      </c>
      <c r="FO36" s="12">
        <v>0</v>
      </c>
      <c r="FP36" s="12">
        <v>0</v>
      </c>
      <c r="FQ36" s="12">
        <v>0</v>
      </c>
      <c r="FR36" s="12">
        <v>7.0154126890613895E-9</v>
      </c>
      <c r="FS36" s="12">
        <v>0</v>
      </c>
      <c r="FT36" s="12">
        <v>0</v>
      </c>
      <c r="FU36" s="12">
        <v>0</v>
      </c>
      <c r="FV36" s="12">
        <v>0</v>
      </c>
      <c r="FW36" s="12">
        <v>0</v>
      </c>
      <c r="FX36" s="12">
        <v>0</v>
      </c>
      <c r="FY36" s="12">
        <v>0</v>
      </c>
      <c r="FZ36" s="12">
        <v>0</v>
      </c>
      <c r="GA36" s="12">
        <v>0</v>
      </c>
      <c r="GB36" s="12">
        <v>0</v>
      </c>
      <c r="GC36" s="12">
        <v>0</v>
      </c>
      <c r="GD36" s="12">
        <v>0</v>
      </c>
      <c r="GE36" s="12">
        <v>0</v>
      </c>
      <c r="GF36" s="12">
        <v>0</v>
      </c>
      <c r="GG36" s="12">
        <v>0</v>
      </c>
      <c r="GH36" s="12">
        <v>0</v>
      </c>
      <c r="GI36" s="12">
        <v>0</v>
      </c>
      <c r="GJ36" s="12">
        <v>0</v>
      </c>
      <c r="GK36" s="12">
        <v>0</v>
      </c>
      <c r="GL36" s="12">
        <v>0</v>
      </c>
      <c r="GM36" s="12">
        <v>0</v>
      </c>
      <c r="GN36" s="12">
        <v>0</v>
      </c>
      <c r="GO36" s="12">
        <v>0</v>
      </c>
      <c r="GP36" s="12">
        <v>0</v>
      </c>
      <c r="GQ36" s="12">
        <v>0</v>
      </c>
      <c r="GR36" s="12">
        <v>0</v>
      </c>
      <c r="GS36" s="12">
        <v>0</v>
      </c>
      <c r="GT36" s="12">
        <v>0</v>
      </c>
      <c r="GU36" s="12">
        <v>1.2995486828216555E-5</v>
      </c>
      <c r="GV36" s="12">
        <v>0</v>
      </c>
      <c r="GW36" s="12">
        <v>-1.0536557645702635E-8</v>
      </c>
      <c r="GX36" s="12">
        <v>0</v>
      </c>
      <c r="GY36" s="12">
        <v>0</v>
      </c>
      <c r="GZ36" s="12">
        <v>0</v>
      </c>
      <c r="HA36" s="12">
        <v>0</v>
      </c>
      <c r="HB36" s="12">
        <v>0</v>
      </c>
      <c r="HC36" s="12">
        <v>0</v>
      </c>
      <c r="HD36" s="12">
        <v>0</v>
      </c>
      <c r="HE36" s="12">
        <v>0</v>
      </c>
      <c r="HF36" s="12">
        <v>0</v>
      </c>
      <c r="HG36" s="12">
        <v>0</v>
      </c>
      <c r="HH36" s="12">
        <v>0</v>
      </c>
      <c r="HI36" s="12">
        <v>0</v>
      </c>
      <c r="HJ36" s="12">
        <v>0</v>
      </c>
      <c r="HK36" s="12">
        <v>0</v>
      </c>
      <c r="HL36" s="12">
        <v>0</v>
      </c>
      <c r="HM36" s="12">
        <v>0</v>
      </c>
      <c r="HN36" s="12">
        <v>0</v>
      </c>
      <c r="HO36" s="12">
        <v>0</v>
      </c>
      <c r="HP36" s="12">
        <v>0</v>
      </c>
      <c r="HQ36" s="12">
        <v>0</v>
      </c>
      <c r="HR36" s="12">
        <v>0</v>
      </c>
      <c r="HS36" s="12">
        <v>0</v>
      </c>
      <c r="HT36" s="12">
        <v>0</v>
      </c>
      <c r="HU36" s="12">
        <v>0</v>
      </c>
      <c r="HV36" s="12">
        <v>0</v>
      </c>
      <c r="HW36" s="12">
        <v>0</v>
      </c>
      <c r="HX36" s="12">
        <v>0</v>
      </c>
      <c r="HY36" s="12">
        <v>0</v>
      </c>
      <c r="HZ36" s="12">
        <v>0</v>
      </c>
      <c r="IA36" s="12">
        <v>0</v>
      </c>
      <c r="IB36" s="12">
        <v>0</v>
      </c>
      <c r="IC36" s="12">
        <v>0</v>
      </c>
      <c r="ID36" s="12">
        <v>0</v>
      </c>
      <c r="IE36" s="12">
        <v>0</v>
      </c>
      <c r="IF36" s="12">
        <v>0</v>
      </c>
      <c r="IG36" s="12">
        <v>1.0338141647000177E-7</v>
      </c>
      <c r="IH36" s="12">
        <v>0</v>
      </c>
      <c r="II36" s="12">
        <v>-3.1872432882504508E-9</v>
      </c>
      <c r="IJ36" s="12">
        <v>0</v>
      </c>
      <c r="IK36" s="12">
        <v>0</v>
      </c>
      <c r="IL36" s="12">
        <v>0</v>
      </c>
      <c r="IM36" s="12">
        <v>0</v>
      </c>
      <c r="IN36" s="12">
        <v>0</v>
      </c>
      <c r="IO36" s="12">
        <v>0</v>
      </c>
      <c r="IP36" s="12">
        <v>0</v>
      </c>
      <c r="IQ36" s="12">
        <v>0</v>
      </c>
      <c r="IR36" s="12">
        <v>0</v>
      </c>
      <c r="IS36" s="12">
        <v>0</v>
      </c>
      <c r="IT36" s="12">
        <v>0</v>
      </c>
      <c r="IU36" s="12">
        <v>0</v>
      </c>
      <c r="IV36" s="12">
        <v>0</v>
      </c>
      <c r="IW36" s="12">
        <v>0</v>
      </c>
      <c r="IX36" s="12">
        <v>0</v>
      </c>
      <c r="IY36" s="12">
        <v>0</v>
      </c>
      <c r="IZ36" s="12">
        <v>0</v>
      </c>
      <c r="JA36" s="12">
        <v>0</v>
      </c>
      <c r="JB36" s="12">
        <v>0</v>
      </c>
      <c r="JC36" s="12">
        <v>0</v>
      </c>
      <c r="JD36" s="12">
        <v>0</v>
      </c>
      <c r="JE36" s="12">
        <v>0</v>
      </c>
      <c r="JF36" s="12">
        <v>0</v>
      </c>
      <c r="JG36" s="12">
        <v>0</v>
      </c>
      <c r="JH36" s="12">
        <v>0</v>
      </c>
      <c r="JI36" s="12">
        <v>0</v>
      </c>
      <c r="JJ36" s="12">
        <v>0</v>
      </c>
      <c r="JK36" s="12">
        <v>0</v>
      </c>
      <c r="JL36" s="12">
        <v>0</v>
      </c>
      <c r="JM36" s="12">
        <v>0</v>
      </c>
      <c r="JN36" s="12">
        <v>0</v>
      </c>
      <c r="JO36" s="12">
        <v>1.2280743376365217E-6</v>
      </c>
      <c r="JP36" s="12">
        <v>0</v>
      </c>
      <c r="JQ36" s="12">
        <v>0</v>
      </c>
      <c r="JR36" s="12">
        <v>0</v>
      </c>
      <c r="JS36" s="12">
        <v>0</v>
      </c>
      <c r="JT36" s="12">
        <v>0</v>
      </c>
      <c r="JU36" s="12">
        <v>-3.2877570874856266E-11</v>
      </c>
      <c r="JV36" s="12">
        <v>0</v>
      </c>
      <c r="JW36" s="12">
        <v>0</v>
      </c>
      <c r="JX36" s="12">
        <v>0</v>
      </c>
      <c r="JY36" s="12">
        <v>0</v>
      </c>
      <c r="JZ36" s="12">
        <v>0</v>
      </c>
      <c r="KA36" s="12">
        <v>0</v>
      </c>
      <c r="KB36" s="12">
        <v>0</v>
      </c>
      <c r="KC36" s="12">
        <v>0</v>
      </c>
      <c r="KD36" s="12">
        <v>0</v>
      </c>
      <c r="KE36" s="12">
        <v>0</v>
      </c>
      <c r="KF36" s="12">
        <v>0</v>
      </c>
      <c r="KG36" s="12">
        <v>0</v>
      </c>
      <c r="KH36" s="12">
        <v>0</v>
      </c>
      <c r="KI36" s="12">
        <v>0</v>
      </c>
      <c r="KJ36" s="12">
        <v>0</v>
      </c>
      <c r="KK36" s="12">
        <v>0</v>
      </c>
      <c r="KL36" s="12">
        <v>0</v>
      </c>
      <c r="KM36" s="12">
        <v>0</v>
      </c>
      <c r="KN36" s="12">
        <v>0</v>
      </c>
      <c r="KO36" s="12">
        <v>0</v>
      </c>
      <c r="KP36" s="12">
        <v>0</v>
      </c>
      <c r="KQ36" s="12">
        <v>0</v>
      </c>
      <c r="KR36" s="12">
        <v>0</v>
      </c>
      <c r="KS36" s="12">
        <v>0</v>
      </c>
      <c r="KT36" s="12">
        <v>0</v>
      </c>
      <c r="KU36" s="12">
        <v>0</v>
      </c>
      <c r="KV36" s="12">
        <v>0</v>
      </c>
      <c r="KW36" s="12">
        <v>0</v>
      </c>
      <c r="KX36" s="12">
        <v>0</v>
      </c>
      <c r="KY36" s="12">
        <v>0</v>
      </c>
      <c r="KZ36" s="12">
        <v>2.7290540836367145E-6</v>
      </c>
      <c r="LA36" s="12">
        <v>0</v>
      </c>
      <c r="LB36" s="12">
        <v>0</v>
      </c>
      <c r="LC36" s="12">
        <v>0</v>
      </c>
      <c r="LD36" s="12">
        <v>0</v>
      </c>
      <c r="LE36" s="12">
        <v>0</v>
      </c>
      <c r="LF36" s="12">
        <v>0</v>
      </c>
      <c r="LG36" s="12">
        <v>-9.2339163213755302E-12</v>
      </c>
      <c r="LH36" s="12">
        <v>0</v>
      </c>
      <c r="LI36" s="12">
        <v>0</v>
      </c>
      <c r="LJ36" s="12">
        <v>0</v>
      </c>
      <c r="LK36" s="12">
        <v>0</v>
      </c>
      <c r="LL36" s="12">
        <v>0</v>
      </c>
      <c r="LM36" s="12">
        <v>0</v>
      </c>
      <c r="LN36" s="12">
        <v>0</v>
      </c>
      <c r="LO36" s="12">
        <v>0</v>
      </c>
      <c r="LP36" s="12">
        <v>0</v>
      </c>
      <c r="LQ36" s="12">
        <v>0</v>
      </c>
      <c r="LR36" s="12">
        <v>0</v>
      </c>
      <c r="LS36" s="12">
        <v>0</v>
      </c>
      <c r="LT36" s="12">
        <v>0</v>
      </c>
      <c r="LU36" s="12">
        <v>0</v>
      </c>
      <c r="LV36" s="12">
        <v>0</v>
      </c>
      <c r="LW36" s="12">
        <v>0</v>
      </c>
      <c r="LX36" s="12">
        <v>0</v>
      </c>
      <c r="LY36" s="12">
        <v>0</v>
      </c>
      <c r="LZ36" s="12">
        <v>0</v>
      </c>
      <c r="MA36" s="12">
        <v>0</v>
      </c>
      <c r="MB36" s="12">
        <v>0</v>
      </c>
      <c r="MC36" s="12">
        <v>0</v>
      </c>
      <c r="MD36" s="12">
        <v>0</v>
      </c>
      <c r="ME36" s="12">
        <v>0</v>
      </c>
      <c r="MF36" s="12">
        <v>0</v>
      </c>
      <c r="MG36" s="12">
        <v>0</v>
      </c>
      <c r="MH36" s="12">
        <v>0</v>
      </c>
      <c r="MI36" s="12">
        <v>0</v>
      </c>
      <c r="MJ36" s="12">
        <v>0</v>
      </c>
      <c r="MK36" s="12">
        <v>4.5484234727278575E-7</v>
      </c>
      <c r="ML36" s="12">
        <v>0</v>
      </c>
      <c r="MM36" s="12">
        <v>0</v>
      </c>
      <c r="MN36" s="12">
        <v>0</v>
      </c>
      <c r="MO36" s="12">
        <v>0</v>
      </c>
      <c r="MP36" s="12">
        <v>0</v>
      </c>
      <c r="MQ36" s="12">
        <v>0</v>
      </c>
      <c r="MR36" s="12">
        <v>0</v>
      </c>
      <c r="MS36" s="12">
        <v>-2.4803478157919774E-11</v>
      </c>
      <c r="MT36" s="12">
        <v>0</v>
      </c>
      <c r="MU36" s="12">
        <v>0</v>
      </c>
      <c r="MV36" s="12">
        <v>0</v>
      </c>
      <c r="MW36" s="12">
        <v>0</v>
      </c>
      <c r="MX36" s="12">
        <v>0</v>
      </c>
      <c r="MY36" s="12">
        <v>0</v>
      </c>
      <c r="MZ36" s="12">
        <v>0</v>
      </c>
      <c r="NA36" s="12">
        <v>0</v>
      </c>
      <c r="NB36" s="12">
        <v>0</v>
      </c>
      <c r="NC36" s="12">
        <v>0</v>
      </c>
      <c r="ND36" s="12">
        <v>0</v>
      </c>
      <c r="NE36" s="12">
        <v>0</v>
      </c>
      <c r="NF36" s="12">
        <v>0</v>
      </c>
      <c r="NG36" s="12">
        <v>0</v>
      </c>
      <c r="NH36" s="12">
        <v>0</v>
      </c>
      <c r="NI36" s="12">
        <v>0</v>
      </c>
      <c r="NJ36" s="12">
        <v>0</v>
      </c>
      <c r="NK36" s="12">
        <v>0</v>
      </c>
      <c r="NL36" s="12">
        <v>0</v>
      </c>
      <c r="NM36" s="12">
        <v>0</v>
      </c>
      <c r="NN36" s="12">
        <v>0</v>
      </c>
      <c r="NO36" s="12">
        <v>0</v>
      </c>
      <c r="NP36" s="12">
        <v>0</v>
      </c>
      <c r="NQ36" s="12">
        <v>0</v>
      </c>
      <c r="NR36" s="12">
        <v>0</v>
      </c>
      <c r="NS36" s="12">
        <v>0</v>
      </c>
      <c r="NT36" s="12">
        <v>0</v>
      </c>
      <c r="NU36" s="12">
        <v>0</v>
      </c>
      <c r="NV36" s="12">
        <v>1.6923275929506831E-6</v>
      </c>
      <c r="NW36" s="12">
        <v>0</v>
      </c>
      <c r="NX36" s="12">
        <v>0</v>
      </c>
      <c r="NY36" s="12">
        <v>0</v>
      </c>
      <c r="NZ36" s="12">
        <v>0</v>
      </c>
      <c r="OA36" s="12">
        <v>0</v>
      </c>
      <c r="OB36" s="12">
        <v>0</v>
      </c>
      <c r="OC36" s="12">
        <v>0</v>
      </c>
      <c r="OD36" s="12">
        <v>0</v>
      </c>
      <c r="OE36" s="12">
        <v>-8.8631503431801437E-6</v>
      </c>
      <c r="OF36" s="12">
        <v>2.0900147448425235E-27</v>
      </c>
      <c r="OG36" s="12">
        <v>0</v>
      </c>
      <c r="OH36" s="12">
        <v>0</v>
      </c>
      <c r="OI36" s="12">
        <v>1.4978721527404464E-29</v>
      </c>
      <c r="OJ36" s="12">
        <v>5.1925638918420895E-7</v>
      </c>
      <c r="OK36" s="12">
        <v>0</v>
      </c>
      <c r="OL36" s="12">
        <v>0</v>
      </c>
      <c r="OM36" s="12">
        <v>0</v>
      </c>
      <c r="ON36" s="12">
        <v>0</v>
      </c>
      <c r="OO36" s="12">
        <v>2.9979281607393609E-7</v>
      </c>
      <c r="OP36" s="12">
        <v>0</v>
      </c>
      <c r="OQ36" s="12">
        <v>0</v>
      </c>
      <c r="OR36" s="12">
        <v>0</v>
      </c>
      <c r="OS36" s="12">
        <v>0</v>
      </c>
      <c r="OT36" s="12">
        <v>0</v>
      </c>
      <c r="OU36" s="12">
        <v>0</v>
      </c>
      <c r="OV36" s="12">
        <v>0</v>
      </c>
      <c r="OW36" s="12">
        <v>0</v>
      </c>
      <c r="OX36" s="12">
        <v>0</v>
      </c>
      <c r="OY36" s="12">
        <v>0</v>
      </c>
      <c r="OZ36" s="12">
        <v>0</v>
      </c>
      <c r="PA36" s="12">
        <v>0</v>
      </c>
      <c r="PB36" s="12">
        <v>0</v>
      </c>
      <c r="PC36" s="12">
        <v>0</v>
      </c>
      <c r="PD36" s="12">
        <v>0</v>
      </c>
      <c r="PE36" s="12">
        <v>0</v>
      </c>
      <c r="PF36" s="12">
        <v>0</v>
      </c>
      <c r="PG36" s="12">
        <v>0</v>
      </c>
      <c r="PH36" s="12">
        <v>0</v>
      </c>
      <c r="PI36" s="12">
        <v>0</v>
      </c>
      <c r="PJ36" s="12">
        <v>3.1709755345996007E-8</v>
      </c>
      <c r="PK36" s="12">
        <v>0</v>
      </c>
      <c r="PL36" s="12">
        <v>0</v>
      </c>
      <c r="PM36" s="12">
        <v>0</v>
      </c>
      <c r="PN36" s="12">
        <v>0</v>
      </c>
      <c r="PO36" s="12">
        <v>0</v>
      </c>
      <c r="PP36" s="12">
        <v>3.9850336393894858E-6</v>
      </c>
      <c r="PQ36" s="12">
        <v>-2.9585017518855561E-7</v>
      </c>
      <c r="PR36" s="12">
        <v>8.3212078822867434E-9</v>
      </c>
      <c r="PS36" s="12">
        <v>0</v>
      </c>
      <c r="PT36" s="12">
        <v>2.4211270075330998E-11</v>
      </c>
      <c r="PU36" s="12">
        <v>0</v>
      </c>
      <c r="PV36" s="12">
        <v>0</v>
      </c>
      <c r="PW36" s="12">
        <v>0</v>
      </c>
      <c r="PX36" s="12">
        <v>0</v>
      </c>
      <c r="PY36" s="12">
        <v>0</v>
      </c>
      <c r="PZ36" s="12">
        <v>0</v>
      </c>
      <c r="QA36" s="12">
        <v>1.6806722689075633E-8</v>
      </c>
      <c r="QB36" s="12">
        <v>0</v>
      </c>
      <c r="QC36" s="12">
        <v>0</v>
      </c>
      <c r="QD36" s="12">
        <v>0</v>
      </c>
      <c r="QE36" s="12">
        <v>-1.2844395910585098</v>
      </c>
      <c r="QF36" s="12">
        <v>1.7043063406617974E-25</v>
      </c>
      <c r="QG36" s="12">
        <v>2.0257394726318756E-15</v>
      </c>
      <c r="QH36" s="12">
        <v>0</v>
      </c>
      <c r="QI36" s="12">
        <v>1.0648044050217308E-4</v>
      </c>
      <c r="QJ36" s="12">
        <v>0</v>
      </c>
      <c r="QK36" s="12">
        <v>0</v>
      </c>
      <c r="QL36" s="12">
        <v>0</v>
      </c>
      <c r="QM36" s="12">
        <v>0</v>
      </c>
      <c r="QN36" s="12">
        <v>0</v>
      </c>
      <c r="QO36" s="12">
        <v>0</v>
      </c>
      <c r="QP36" s="12">
        <v>0</v>
      </c>
      <c r="QQ36" s="12">
        <v>0</v>
      </c>
      <c r="QR36" s="12">
        <v>0</v>
      </c>
      <c r="QS36" s="12">
        <v>0</v>
      </c>
      <c r="QT36" s="12">
        <v>0</v>
      </c>
      <c r="QU36" s="12">
        <v>0</v>
      </c>
      <c r="QV36" s="12">
        <v>0</v>
      </c>
      <c r="QW36" s="12">
        <v>0</v>
      </c>
      <c r="QX36" s="12">
        <v>0</v>
      </c>
      <c r="QY36" s="12">
        <v>0</v>
      </c>
      <c r="QZ36" s="12">
        <v>0</v>
      </c>
      <c r="RA36" s="12">
        <v>0</v>
      </c>
      <c r="RB36" s="12">
        <v>0</v>
      </c>
      <c r="RC36" s="12">
        <v>0</v>
      </c>
      <c r="RD36" s="12">
        <v>0</v>
      </c>
      <c r="RE36" s="12">
        <v>0</v>
      </c>
      <c r="RF36" s="12">
        <v>0</v>
      </c>
      <c r="RG36" s="12">
        <v>0</v>
      </c>
      <c r="RH36" s="12">
        <v>0</v>
      </c>
      <c r="RI36" s="12">
        <v>0</v>
      </c>
      <c r="RJ36" s="12">
        <v>0</v>
      </c>
      <c r="RK36" s="12">
        <v>0</v>
      </c>
      <c r="RL36" s="12">
        <v>0</v>
      </c>
      <c r="RM36" s="12">
        <v>0</v>
      </c>
      <c r="RN36" s="12">
        <v>0</v>
      </c>
      <c r="RO36" s="12">
        <v>0</v>
      </c>
      <c r="RP36" s="12">
        <v>0.10256136063076528</v>
      </c>
      <c r="RQ36" s="12">
        <v>-3.0020940636639825E-6</v>
      </c>
      <c r="RR36" s="12">
        <v>1.6101813761832447E-11</v>
      </c>
      <c r="RS36" s="12">
        <v>7.653267483348376</v>
      </c>
      <c r="RT36" s="12">
        <v>0</v>
      </c>
      <c r="RU36" s="12">
        <v>0</v>
      </c>
      <c r="RV36" s="12">
        <v>0</v>
      </c>
      <c r="RW36" s="12">
        <v>0</v>
      </c>
      <c r="RX36" s="12">
        <v>0</v>
      </c>
      <c r="RY36" s="12">
        <v>0</v>
      </c>
      <c r="RZ36" s="12">
        <v>0</v>
      </c>
      <c r="SA36" s="12">
        <v>0</v>
      </c>
      <c r="SB36" s="12">
        <v>0</v>
      </c>
      <c r="SC36" s="12">
        <v>0</v>
      </c>
      <c r="SD36" s="12">
        <v>0</v>
      </c>
      <c r="SE36" s="12">
        <v>0</v>
      </c>
      <c r="SF36" s="12">
        <v>0</v>
      </c>
      <c r="SG36" s="12">
        <v>0</v>
      </c>
      <c r="SH36" s="12">
        <v>0</v>
      </c>
      <c r="SI36" s="12">
        <v>0</v>
      </c>
      <c r="SJ36" s="12">
        <v>0</v>
      </c>
      <c r="SK36" s="12">
        <v>0</v>
      </c>
      <c r="SL36" s="12">
        <v>0</v>
      </c>
      <c r="SM36" s="12">
        <v>0</v>
      </c>
      <c r="SN36" s="12">
        <v>0</v>
      </c>
      <c r="SO36" s="12">
        <v>0</v>
      </c>
      <c r="SP36" s="12">
        <v>0</v>
      </c>
      <c r="SQ36" s="12">
        <v>0</v>
      </c>
      <c r="SR36" s="12">
        <v>0</v>
      </c>
      <c r="SS36" s="12">
        <v>0</v>
      </c>
      <c r="ST36" s="12">
        <v>0</v>
      </c>
      <c r="SU36" s="12">
        <v>0</v>
      </c>
      <c r="SV36" s="12">
        <v>0</v>
      </c>
      <c r="SW36" s="12">
        <v>0</v>
      </c>
      <c r="SX36" s="12">
        <v>0</v>
      </c>
      <c r="SY36" s="12">
        <v>0</v>
      </c>
      <c r="SZ36" s="12">
        <v>0</v>
      </c>
      <c r="TA36" s="12">
        <v>1.1794556472537978</v>
      </c>
      <c r="TB36" s="12">
        <v>0</v>
      </c>
      <c r="TC36" s="12">
        <v>-1.6103919667316112E-11</v>
      </c>
      <c r="TD36" s="12">
        <v>0</v>
      </c>
      <c r="TE36" s="12">
        <v>0</v>
      </c>
      <c r="TF36" s="12">
        <v>0</v>
      </c>
      <c r="TG36" s="12">
        <v>0</v>
      </c>
      <c r="TH36" s="12">
        <v>0</v>
      </c>
      <c r="TI36" s="12">
        <v>0</v>
      </c>
      <c r="TJ36" s="12">
        <v>0</v>
      </c>
      <c r="TK36" s="12">
        <v>0</v>
      </c>
      <c r="TL36" s="12">
        <v>0</v>
      </c>
      <c r="TM36" s="12">
        <v>0</v>
      </c>
      <c r="TN36" s="12">
        <v>0</v>
      </c>
      <c r="TO36" s="12">
        <v>0</v>
      </c>
      <c r="TP36" s="12">
        <v>0</v>
      </c>
      <c r="TQ36" s="12">
        <v>0</v>
      </c>
      <c r="TR36" s="12">
        <v>0</v>
      </c>
      <c r="TS36" s="12">
        <v>0</v>
      </c>
      <c r="TT36" s="12">
        <v>0</v>
      </c>
      <c r="TU36" s="12">
        <v>0</v>
      </c>
      <c r="TV36" s="12">
        <v>0</v>
      </c>
      <c r="TW36" s="12">
        <v>0</v>
      </c>
      <c r="TX36" s="12">
        <v>0</v>
      </c>
      <c r="TY36" s="12">
        <v>0</v>
      </c>
      <c r="TZ36" s="12">
        <v>0</v>
      </c>
      <c r="UA36" s="12">
        <v>0</v>
      </c>
      <c r="UB36" s="12">
        <v>0</v>
      </c>
      <c r="UC36" s="12">
        <v>0</v>
      </c>
      <c r="UD36" s="12">
        <v>0</v>
      </c>
      <c r="UE36" s="12">
        <v>0</v>
      </c>
      <c r="UF36" s="12">
        <v>0</v>
      </c>
      <c r="UG36" s="12">
        <v>0</v>
      </c>
      <c r="UH36" s="12">
        <v>0</v>
      </c>
      <c r="UI36" s="12">
        <v>0</v>
      </c>
      <c r="UJ36" s="12">
        <v>0</v>
      </c>
      <c r="UK36" s="12">
        <v>0</v>
      </c>
      <c r="UL36" s="12">
        <v>0</v>
      </c>
      <c r="UM36" s="12">
        <v>2.9927643521137458E-6</v>
      </c>
      <c r="UN36" s="12">
        <v>0</v>
      </c>
      <c r="UO36" s="12">
        <v>-7.6532674857937772</v>
      </c>
      <c r="UP36" s="12">
        <v>0</v>
      </c>
      <c r="UQ36" s="12">
        <v>0</v>
      </c>
      <c r="UR36" s="12">
        <v>0</v>
      </c>
      <c r="US36" s="12">
        <v>0</v>
      </c>
      <c r="UT36" s="12">
        <v>0</v>
      </c>
      <c r="UU36" s="12">
        <v>0</v>
      </c>
      <c r="UV36" s="12">
        <v>0</v>
      </c>
      <c r="UW36" s="12">
        <v>0</v>
      </c>
      <c r="UX36" s="12">
        <v>0</v>
      </c>
      <c r="UY36" s="12">
        <v>0</v>
      </c>
      <c r="UZ36" s="12">
        <v>0</v>
      </c>
      <c r="VA36" s="12">
        <v>0</v>
      </c>
      <c r="VB36" s="12">
        <v>0</v>
      </c>
      <c r="VC36" s="12">
        <v>0</v>
      </c>
      <c r="VD36" s="12">
        <v>0</v>
      </c>
      <c r="VE36" s="12">
        <v>0</v>
      </c>
      <c r="VF36" s="12">
        <v>0</v>
      </c>
      <c r="VG36" s="12">
        <v>0</v>
      </c>
      <c r="VH36" s="12">
        <v>0</v>
      </c>
      <c r="VI36" s="12">
        <v>0</v>
      </c>
      <c r="VJ36" s="12">
        <v>0</v>
      </c>
      <c r="VK36" s="12">
        <v>0</v>
      </c>
      <c r="VL36" s="12">
        <v>0</v>
      </c>
      <c r="VM36" s="12">
        <v>0</v>
      </c>
      <c r="VN36" s="12">
        <v>0</v>
      </c>
      <c r="VO36" s="12">
        <v>0</v>
      </c>
      <c r="VP36" s="12">
        <v>0</v>
      </c>
      <c r="VQ36" s="12">
        <v>0</v>
      </c>
      <c r="VR36" s="12">
        <v>0</v>
      </c>
      <c r="VS36" s="12">
        <v>0</v>
      </c>
      <c r="VT36" s="12">
        <v>0</v>
      </c>
      <c r="VU36" s="12">
        <v>0</v>
      </c>
      <c r="VV36" s="12">
        <v>0</v>
      </c>
      <c r="VW36" s="12">
        <v>2.4225828076206595E-3</v>
      </c>
      <c r="VX36" s="12">
        <v>0</v>
      </c>
      <c r="VY36" s="12">
        <v>0</v>
      </c>
      <c r="VZ36" s="12">
        <v>0</v>
      </c>
      <c r="WA36" s="12">
        <v>-7.810742525844812E-4</v>
      </c>
      <c r="WB36" s="12">
        <v>1.3473878349164226E-25</v>
      </c>
      <c r="WC36" s="12">
        <v>2.627725326503081E-25</v>
      </c>
      <c r="WD36" s="12">
        <v>1.5384498228335915E-25</v>
      </c>
      <c r="WE36" s="12">
        <v>0</v>
      </c>
      <c r="WF36" s="12">
        <v>0</v>
      </c>
      <c r="WG36" s="12">
        <v>2.947389491099617E-29</v>
      </c>
      <c r="WH36" s="12">
        <v>9.911658139301663E-30</v>
      </c>
      <c r="WI36" s="12">
        <v>3.1923291602687893E-29</v>
      </c>
      <c r="WJ36" s="12">
        <v>2.4988831077701716E-8</v>
      </c>
      <c r="WK36" s="12">
        <v>0</v>
      </c>
      <c r="WL36" s="12">
        <v>0</v>
      </c>
      <c r="WM36" s="12">
        <v>0</v>
      </c>
      <c r="WN36" s="12">
        <v>0</v>
      </c>
      <c r="WO36" s="12">
        <v>0</v>
      </c>
      <c r="WP36" s="12">
        <v>0</v>
      </c>
      <c r="WQ36" s="12">
        <v>0</v>
      </c>
      <c r="WR36" s="12">
        <v>0</v>
      </c>
      <c r="WS36" s="12">
        <v>0</v>
      </c>
      <c r="WT36" s="12">
        <v>0</v>
      </c>
      <c r="WU36" s="12">
        <v>0</v>
      </c>
      <c r="WV36" s="12">
        <v>0</v>
      </c>
      <c r="WW36" s="12">
        <v>0</v>
      </c>
      <c r="WX36" s="12">
        <v>0</v>
      </c>
      <c r="WY36" s="12">
        <v>0</v>
      </c>
      <c r="WZ36" s="12">
        <v>0</v>
      </c>
      <c r="XA36" s="12">
        <v>0</v>
      </c>
      <c r="XB36" s="12">
        <v>0</v>
      </c>
      <c r="XC36" s="12">
        <v>0</v>
      </c>
      <c r="XD36" s="12">
        <v>0</v>
      </c>
      <c r="XE36" s="12">
        <v>0</v>
      </c>
      <c r="XF36" s="12">
        <v>0</v>
      </c>
      <c r="XG36" s="12">
        <v>0</v>
      </c>
      <c r="XH36" s="12">
        <v>0</v>
      </c>
      <c r="XI36" s="12">
        <v>0</v>
      </c>
      <c r="XJ36" s="12">
        <v>0</v>
      </c>
      <c r="XK36" s="12">
        <v>0</v>
      </c>
      <c r="XL36" s="12">
        <v>4.5754907397345706E-25</v>
      </c>
      <c r="XM36" s="12">
        <v>-1.118366931858808E-20</v>
      </c>
      <c r="XN36" s="12">
        <v>0</v>
      </c>
      <c r="XO36" s="12">
        <v>0</v>
      </c>
      <c r="XP36" s="12">
        <v>0</v>
      </c>
      <c r="XQ36" s="12">
        <v>0</v>
      </c>
      <c r="XR36" s="12">
        <v>0</v>
      </c>
      <c r="XS36" s="12">
        <v>0</v>
      </c>
      <c r="XT36" s="12">
        <v>0</v>
      </c>
      <c r="XU36" s="12">
        <v>0</v>
      </c>
      <c r="XV36" s="12">
        <v>0</v>
      </c>
      <c r="XW36" s="12">
        <v>0</v>
      </c>
      <c r="XX36" s="12">
        <v>0</v>
      </c>
      <c r="XY36" s="12">
        <v>0</v>
      </c>
      <c r="XZ36" s="12">
        <v>0</v>
      </c>
      <c r="YA36" s="12">
        <v>0</v>
      </c>
      <c r="YB36" s="12">
        <v>0</v>
      </c>
      <c r="YC36" s="12">
        <v>0</v>
      </c>
      <c r="YD36" s="12">
        <v>0</v>
      </c>
      <c r="YE36" s="12">
        <v>0</v>
      </c>
      <c r="YF36" s="12">
        <v>0</v>
      </c>
      <c r="YG36" s="12">
        <v>0</v>
      </c>
      <c r="YH36" s="12">
        <v>0</v>
      </c>
      <c r="YI36" s="12">
        <v>0</v>
      </c>
      <c r="YJ36" s="12">
        <v>0</v>
      </c>
      <c r="YK36" s="12">
        <v>0</v>
      </c>
      <c r="YL36" s="12">
        <v>0</v>
      </c>
      <c r="YM36" s="12">
        <v>0</v>
      </c>
      <c r="YN36" s="12">
        <v>0</v>
      </c>
      <c r="YO36" s="12">
        <v>0</v>
      </c>
      <c r="YP36" s="12">
        <v>0</v>
      </c>
      <c r="YQ36" s="12">
        <v>0</v>
      </c>
      <c r="YR36" s="12">
        <v>0</v>
      </c>
      <c r="YS36" s="12">
        <v>0</v>
      </c>
      <c r="YT36" s="12">
        <v>9.3297115502367454E-9</v>
      </c>
      <c r="YU36" s="12">
        <v>0</v>
      </c>
      <c r="YV36" s="12">
        <v>0</v>
      </c>
      <c r="YW36" s="12">
        <v>1.098117777536297E-5</v>
      </c>
      <c r="YX36" s="12">
        <v>9.9999999999999995E-21</v>
      </c>
      <c r="YY36" s="12">
        <v>-2.5144719834153578E-6</v>
      </c>
      <c r="YZ36" s="12">
        <v>0</v>
      </c>
      <c r="ZA36" s="12">
        <v>2.3199813205309827E-9</v>
      </c>
      <c r="ZB36" s="12">
        <v>0</v>
      </c>
      <c r="ZC36" s="12">
        <v>2.2405086142252044E-11</v>
      </c>
      <c r="ZD36" s="12">
        <v>1.6833067564958631E-11</v>
      </c>
      <c r="ZE36" s="12">
        <v>1.7035764990745789E-11</v>
      </c>
      <c r="ZF36" s="12">
        <v>0</v>
      </c>
      <c r="ZG36" s="12">
        <v>0</v>
      </c>
      <c r="ZH36" s="12">
        <v>0</v>
      </c>
      <c r="ZI36" s="12">
        <v>0</v>
      </c>
      <c r="ZJ36" s="12">
        <v>0</v>
      </c>
      <c r="ZK36" s="12">
        <v>0</v>
      </c>
      <c r="ZL36" s="12">
        <v>0</v>
      </c>
      <c r="ZM36" s="12">
        <v>0</v>
      </c>
      <c r="ZN36" s="12">
        <v>0</v>
      </c>
      <c r="ZO36" s="12">
        <v>0</v>
      </c>
      <c r="ZP36" s="12">
        <v>0</v>
      </c>
      <c r="ZQ36" s="12">
        <v>0</v>
      </c>
      <c r="ZR36" s="12">
        <v>0</v>
      </c>
      <c r="ZS36" s="12">
        <v>0</v>
      </c>
      <c r="ZT36" s="12">
        <v>0</v>
      </c>
      <c r="ZU36" s="12">
        <v>0</v>
      </c>
      <c r="ZV36" s="12">
        <v>0</v>
      </c>
      <c r="ZW36" s="12">
        <v>0</v>
      </c>
      <c r="ZX36" s="12">
        <v>0</v>
      </c>
      <c r="ZY36" s="12">
        <v>0</v>
      </c>
      <c r="ZZ36" s="12">
        <v>0</v>
      </c>
      <c r="AAA36" s="12">
        <v>0</v>
      </c>
      <c r="AAB36" s="12">
        <v>0</v>
      </c>
      <c r="AAC36" s="12">
        <v>0</v>
      </c>
      <c r="AAD36" s="12">
        <v>0</v>
      </c>
      <c r="AAE36" s="12">
        <v>0</v>
      </c>
      <c r="AAF36" s="12">
        <v>0</v>
      </c>
      <c r="AAG36" s="12">
        <v>0</v>
      </c>
      <c r="AAH36" s="12">
        <v>2.0797685180611685E-27</v>
      </c>
      <c r="AAI36" s="12">
        <v>0</v>
      </c>
      <c r="AAJ36" s="12">
        <v>1.5439386120938743E-8</v>
      </c>
      <c r="AAK36" s="12">
        <v>-9.4558006778292632E-7</v>
      </c>
      <c r="AAL36" s="12">
        <v>0</v>
      </c>
      <c r="AAM36" s="12">
        <v>1.9919055795073492E-9</v>
      </c>
      <c r="AAN36" s="12">
        <v>0</v>
      </c>
      <c r="AAO36" s="12">
        <v>0</v>
      </c>
      <c r="AAP36" s="12">
        <v>0</v>
      </c>
      <c r="AAQ36" s="12">
        <v>0</v>
      </c>
      <c r="AAR36" s="12">
        <v>0</v>
      </c>
      <c r="AAS36" s="12">
        <v>0</v>
      </c>
      <c r="AAT36" s="12">
        <v>3.2973991718369227E-14</v>
      </c>
      <c r="AAU36" s="12">
        <v>0</v>
      </c>
      <c r="AAV36" s="12">
        <v>0</v>
      </c>
      <c r="AAW36" s="12">
        <v>0</v>
      </c>
      <c r="AAX36" s="12">
        <v>0</v>
      </c>
      <c r="AAY36" s="12">
        <v>0</v>
      </c>
      <c r="AAZ36" s="12">
        <v>0</v>
      </c>
      <c r="ABA36" s="12">
        <v>0</v>
      </c>
      <c r="ABB36" s="12">
        <v>0</v>
      </c>
      <c r="ABC36" s="12">
        <v>0</v>
      </c>
      <c r="ABD36" s="12">
        <v>0</v>
      </c>
      <c r="ABE36" s="12">
        <v>0</v>
      </c>
      <c r="ABF36" s="12">
        <v>0</v>
      </c>
      <c r="ABG36" s="12">
        <v>0</v>
      </c>
      <c r="ABH36" s="12">
        <v>0</v>
      </c>
      <c r="ABI36" s="12">
        <v>0</v>
      </c>
      <c r="ABJ36" s="12">
        <v>0</v>
      </c>
      <c r="ABK36" s="12">
        <v>0</v>
      </c>
      <c r="ABL36" s="12">
        <v>0</v>
      </c>
      <c r="ABM36" s="12">
        <v>0</v>
      </c>
      <c r="ABN36" s="12">
        <v>0</v>
      </c>
      <c r="ABO36" s="12">
        <v>0</v>
      </c>
      <c r="ABP36" s="12">
        <v>0</v>
      </c>
      <c r="ABQ36" s="12">
        <v>0</v>
      </c>
      <c r="ABR36" s="12">
        <v>0</v>
      </c>
      <c r="ABS36" s="12">
        <v>0</v>
      </c>
      <c r="ABT36" s="12">
        <v>0</v>
      </c>
      <c r="ABU36" s="12">
        <v>2.499032597294419E-6</v>
      </c>
      <c r="ABV36" s="12">
        <v>0</v>
      </c>
      <c r="ABW36" s="12">
        <v>-3.8626540605774382E-9</v>
      </c>
      <c r="ABX36" s="12">
        <v>0</v>
      </c>
      <c r="ABY36" s="12">
        <v>0</v>
      </c>
      <c r="ABZ36" s="12">
        <v>0</v>
      </c>
      <c r="ACA36" s="12">
        <v>0</v>
      </c>
      <c r="ACB36" s="12">
        <v>0</v>
      </c>
      <c r="ACC36" s="12">
        <v>0</v>
      </c>
      <c r="ACD36" s="12">
        <v>0</v>
      </c>
      <c r="ACE36" s="12">
        <v>0</v>
      </c>
      <c r="ACF36" s="12">
        <v>0</v>
      </c>
      <c r="ACG36" s="12">
        <v>0</v>
      </c>
      <c r="ACH36" s="12">
        <v>0</v>
      </c>
      <c r="ACI36" s="12">
        <v>0</v>
      </c>
      <c r="ACJ36" s="12">
        <v>0</v>
      </c>
      <c r="ACK36" s="12">
        <v>0</v>
      </c>
      <c r="ACL36" s="12">
        <v>0</v>
      </c>
      <c r="ACM36" s="12">
        <v>0</v>
      </c>
      <c r="ACN36" s="12">
        <v>0</v>
      </c>
      <c r="ACO36" s="12">
        <v>0</v>
      </c>
      <c r="ACP36" s="12">
        <v>0</v>
      </c>
      <c r="ACQ36" s="12">
        <v>0</v>
      </c>
      <c r="ACR36" s="12">
        <v>0</v>
      </c>
      <c r="ACS36" s="12">
        <v>0</v>
      </c>
      <c r="ACT36" s="12">
        <v>0</v>
      </c>
      <c r="ACU36" s="12">
        <v>0</v>
      </c>
      <c r="ACV36" s="12">
        <v>0</v>
      </c>
      <c r="ACW36" s="12">
        <v>0</v>
      </c>
      <c r="ACX36" s="12">
        <v>0</v>
      </c>
      <c r="ACY36" s="12">
        <v>0</v>
      </c>
      <c r="ACZ36" s="12">
        <v>0</v>
      </c>
      <c r="ADA36" s="12">
        <v>0</v>
      </c>
      <c r="ADB36" s="12">
        <v>0</v>
      </c>
      <c r="ADC36" s="12">
        <v>0</v>
      </c>
      <c r="ADD36" s="12">
        <v>0</v>
      </c>
      <c r="ADE36" s="12">
        <v>0</v>
      </c>
      <c r="ADF36" s="12">
        <v>0</v>
      </c>
      <c r="ADG36" s="12">
        <v>9.4558006778291626E-7</v>
      </c>
      <c r="ADH36" s="12">
        <v>0</v>
      </c>
      <c r="ADI36" s="12">
        <v>-2.9061988211024294E-9</v>
      </c>
      <c r="ADJ36" s="12">
        <v>0</v>
      </c>
      <c r="ADK36" s="12">
        <v>0</v>
      </c>
      <c r="ADL36" s="12">
        <v>0</v>
      </c>
      <c r="ADM36" s="12">
        <v>0</v>
      </c>
      <c r="ADN36" s="12">
        <v>0</v>
      </c>
      <c r="ADO36" s="12">
        <v>0</v>
      </c>
      <c r="ADP36" s="12">
        <v>0</v>
      </c>
      <c r="ADQ36" s="12">
        <v>0</v>
      </c>
      <c r="ADR36" s="12">
        <v>0</v>
      </c>
      <c r="ADS36" s="12">
        <v>0</v>
      </c>
      <c r="ADT36" s="12">
        <v>0</v>
      </c>
      <c r="ADU36" s="12">
        <v>0</v>
      </c>
      <c r="ADV36" s="12">
        <v>0</v>
      </c>
      <c r="ADW36" s="12">
        <v>0</v>
      </c>
      <c r="ADX36" s="12">
        <v>0</v>
      </c>
      <c r="ADY36" s="12">
        <v>0</v>
      </c>
      <c r="ADZ36" s="12">
        <v>0</v>
      </c>
      <c r="AEA36" s="12">
        <v>0</v>
      </c>
      <c r="AEB36" s="12">
        <v>0</v>
      </c>
      <c r="AEC36" s="12">
        <v>0</v>
      </c>
      <c r="AED36" s="12">
        <v>0</v>
      </c>
      <c r="AEE36" s="12">
        <v>0</v>
      </c>
      <c r="AEF36" s="12">
        <v>0</v>
      </c>
      <c r="AEG36" s="12">
        <v>0</v>
      </c>
      <c r="AEH36" s="12">
        <v>0</v>
      </c>
      <c r="AEI36" s="12">
        <v>0</v>
      </c>
      <c r="AEJ36" s="12">
        <v>0</v>
      </c>
      <c r="AEK36" s="12">
        <v>0</v>
      </c>
      <c r="AEL36" s="12">
        <v>0</v>
      </c>
      <c r="AEM36" s="12">
        <v>0</v>
      </c>
      <c r="AEN36" s="12">
        <v>0</v>
      </c>
      <c r="AEO36" s="12">
        <v>4.5754907394706216E-25</v>
      </c>
      <c r="AEP36" s="12">
        <v>0</v>
      </c>
      <c r="AEQ36" s="12">
        <v>0</v>
      </c>
      <c r="AER36" s="12">
        <v>0</v>
      </c>
      <c r="AES36" s="12">
        <v>0</v>
      </c>
      <c r="AET36" s="12">
        <v>0</v>
      </c>
      <c r="AEU36" s="12">
        <v>-2.2405216597422852E-11</v>
      </c>
      <c r="AEV36" s="12">
        <v>0</v>
      </c>
      <c r="AEW36" s="12">
        <v>0</v>
      </c>
      <c r="AEX36" s="12">
        <v>0</v>
      </c>
      <c r="AEY36" s="12">
        <v>0</v>
      </c>
      <c r="AEZ36" s="12">
        <v>0</v>
      </c>
      <c r="AFA36" s="12">
        <v>0</v>
      </c>
      <c r="AFB36" s="12">
        <v>0</v>
      </c>
      <c r="AFC36" s="12">
        <v>0</v>
      </c>
      <c r="AFD36" s="12">
        <v>0</v>
      </c>
      <c r="AFE36" s="12">
        <v>0</v>
      </c>
      <c r="AFF36" s="12">
        <v>0</v>
      </c>
      <c r="AFG36" s="12">
        <v>0</v>
      </c>
      <c r="AFH36" s="12">
        <v>0</v>
      </c>
      <c r="AFI36" s="12">
        <v>0</v>
      </c>
      <c r="AFJ36" s="12">
        <v>0</v>
      </c>
      <c r="AFK36" s="12">
        <v>0</v>
      </c>
      <c r="AFL36" s="12">
        <v>0</v>
      </c>
      <c r="AFM36" s="12">
        <v>0</v>
      </c>
      <c r="AFN36" s="12">
        <v>0</v>
      </c>
      <c r="AFO36" s="12">
        <v>0</v>
      </c>
      <c r="AFP36" s="12">
        <v>0</v>
      </c>
      <c r="AFQ36" s="12">
        <v>0</v>
      </c>
      <c r="AFR36" s="12">
        <v>0</v>
      </c>
      <c r="AFS36" s="12">
        <v>0</v>
      </c>
      <c r="AFT36" s="12">
        <v>0</v>
      </c>
      <c r="AFU36" s="12">
        <v>0</v>
      </c>
      <c r="AFV36" s="12">
        <v>0</v>
      </c>
      <c r="AFW36" s="12">
        <v>0</v>
      </c>
      <c r="AFX36" s="12">
        <v>0</v>
      </c>
      <c r="AFY36" s="12">
        <v>0</v>
      </c>
      <c r="AFZ36" s="12">
        <v>8.2358833310471187E-6</v>
      </c>
      <c r="AGA36" s="12">
        <v>0</v>
      </c>
      <c r="AGB36" s="12">
        <v>0</v>
      </c>
      <c r="AGC36" s="12">
        <v>0</v>
      </c>
      <c r="AGD36" s="12">
        <v>0</v>
      </c>
      <c r="AGE36" s="12">
        <v>0</v>
      </c>
      <c r="AGF36" s="12">
        <v>0</v>
      </c>
      <c r="AGG36" s="12">
        <v>-1.683313159750543E-11</v>
      </c>
      <c r="AGH36" s="12">
        <v>0</v>
      </c>
      <c r="AGI36" s="12">
        <v>0</v>
      </c>
      <c r="AGJ36" s="12">
        <v>0</v>
      </c>
      <c r="AGK36" s="12">
        <v>0</v>
      </c>
      <c r="AGL36" s="12">
        <v>0</v>
      </c>
      <c r="AGM36" s="12">
        <v>0</v>
      </c>
      <c r="AGN36" s="12">
        <v>0</v>
      </c>
      <c r="AGO36" s="12">
        <v>0</v>
      </c>
      <c r="AGP36" s="12">
        <v>0</v>
      </c>
      <c r="AGQ36" s="12">
        <v>0</v>
      </c>
      <c r="AGR36" s="12">
        <v>0</v>
      </c>
      <c r="AGS36" s="12">
        <v>0</v>
      </c>
      <c r="AGT36" s="12">
        <v>0</v>
      </c>
      <c r="AGU36" s="12">
        <v>0</v>
      </c>
      <c r="AGV36" s="12">
        <v>0</v>
      </c>
      <c r="AGW36" s="12">
        <v>0</v>
      </c>
      <c r="AGX36" s="12">
        <v>0</v>
      </c>
      <c r="AGY36" s="12">
        <v>0</v>
      </c>
      <c r="AGZ36" s="12">
        <v>0</v>
      </c>
      <c r="AHA36" s="12">
        <v>0</v>
      </c>
      <c r="AHB36" s="12">
        <v>0</v>
      </c>
      <c r="AHC36" s="12">
        <v>0</v>
      </c>
      <c r="AHD36" s="12">
        <v>0</v>
      </c>
      <c r="AHE36" s="12">
        <v>0</v>
      </c>
      <c r="AHF36" s="12">
        <v>0</v>
      </c>
      <c r="AHG36" s="12">
        <v>0</v>
      </c>
      <c r="AHH36" s="12">
        <v>0</v>
      </c>
      <c r="AHI36" s="12">
        <v>0</v>
      </c>
      <c r="AHJ36" s="12">
        <v>0</v>
      </c>
      <c r="AHK36" s="12">
        <v>0</v>
      </c>
      <c r="AHL36" s="12">
        <v>0</v>
      </c>
      <c r="AHM36" s="12">
        <v>0</v>
      </c>
      <c r="AHN36" s="12">
        <v>0</v>
      </c>
      <c r="AHO36" s="12">
        <v>0</v>
      </c>
      <c r="AHP36" s="12">
        <v>0</v>
      </c>
      <c r="AHQ36" s="12">
        <v>0</v>
      </c>
      <c r="AHR36" s="12">
        <v>0</v>
      </c>
      <c r="AHS36" s="12">
        <v>0</v>
      </c>
      <c r="AHT36" s="12">
        <v>0</v>
      </c>
      <c r="AHU36" s="12">
        <v>0</v>
      </c>
      <c r="AHV36" s="12">
        <v>0</v>
      </c>
      <c r="AHW36" s="12">
        <v>0</v>
      </c>
      <c r="AHX36" s="12">
        <v>0</v>
      </c>
      <c r="AHY36" s="12">
        <v>0</v>
      </c>
      <c r="AHZ36" s="12">
        <v>0</v>
      </c>
      <c r="AIA36" s="12">
        <v>0</v>
      </c>
      <c r="AIB36" s="12">
        <v>0</v>
      </c>
      <c r="AIC36" s="12">
        <v>0</v>
      </c>
      <c r="AID36" s="12">
        <v>2.496362364686023E-7</v>
      </c>
      <c r="AIE36" s="12">
        <v>-1.912106638948361E-8</v>
      </c>
      <c r="AIF36" s="12">
        <v>8.7626161483011047E-9</v>
      </c>
      <c r="AIG36" s="12">
        <v>0</v>
      </c>
      <c r="AIH36" s="12">
        <v>0</v>
      </c>
      <c r="AII36" s="12">
        <v>0</v>
      </c>
      <c r="AIJ36" s="12">
        <v>1.9607843137254903E-9</v>
      </c>
      <c r="AIK36" s="12">
        <v>0</v>
      </c>
      <c r="AIL36" s="12">
        <v>0</v>
      </c>
      <c r="AIM36" s="12">
        <v>0</v>
      </c>
      <c r="AIN36" s="12">
        <v>0</v>
      </c>
      <c r="AIO36" s="12">
        <v>0</v>
      </c>
      <c r="AIP36" s="12">
        <v>0</v>
      </c>
      <c r="AIQ36" s="12">
        <v>0</v>
      </c>
      <c r="AIR36" s="12">
        <v>0</v>
      </c>
      <c r="AIS36" s="12">
        <v>0</v>
      </c>
      <c r="AIT36" s="12">
        <v>0</v>
      </c>
      <c r="AIU36" s="12">
        <v>0</v>
      </c>
      <c r="AIV36" s="12">
        <v>0</v>
      </c>
      <c r="AIW36" s="12">
        <v>0</v>
      </c>
      <c r="AIX36" s="12">
        <v>0</v>
      </c>
      <c r="AIY36" s="12">
        <v>0</v>
      </c>
      <c r="AIZ36" s="12">
        <v>0</v>
      </c>
      <c r="AJA36" s="12">
        <v>0</v>
      </c>
      <c r="AJB36" s="12">
        <v>0</v>
      </c>
      <c r="AJC36" s="12">
        <v>0</v>
      </c>
      <c r="AJD36" s="12">
        <v>0</v>
      </c>
      <c r="AJE36" s="12">
        <v>0</v>
      </c>
      <c r="AJF36" s="12">
        <v>0</v>
      </c>
      <c r="AJG36" s="12">
        <v>0</v>
      </c>
      <c r="AJH36" s="12">
        <v>0</v>
      </c>
      <c r="AJI36" s="12">
        <v>0</v>
      </c>
      <c r="AJJ36" s="12">
        <v>0</v>
      </c>
      <c r="AJK36" s="12">
        <v>0</v>
      </c>
      <c r="AJL36" s="12">
        <v>0</v>
      </c>
      <c r="AJM36" s="12">
        <v>0</v>
      </c>
      <c r="AJN36" s="12">
        <v>0</v>
      </c>
      <c r="AJO36" s="12">
        <v>0</v>
      </c>
      <c r="AJP36" s="12">
        <v>9.4932409728337443E-9</v>
      </c>
      <c r="AJQ36" s="12">
        <v>-8.7656000826198224E-9</v>
      </c>
      <c r="AJR36" s="12">
        <v>0</v>
      </c>
      <c r="AJS36" s="12">
        <v>0</v>
      </c>
      <c r="AJT36" s="12">
        <v>0</v>
      </c>
      <c r="AJU36" s="12">
        <v>0</v>
      </c>
      <c r="AJV36" s="12">
        <v>0</v>
      </c>
      <c r="AJW36" s="12">
        <v>0</v>
      </c>
      <c r="AJX36" s="12">
        <v>0</v>
      </c>
      <c r="AJY36" s="12">
        <v>0</v>
      </c>
      <c r="AJZ36" s="12">
        <v>0</v>
      </c>
      <c r="AKA36" s="12">
        <v>0</v>
      </c>
      <c r="AKB36" s="12">
        <v>0</v>
      </c>
      <c r="AKC36" s="12">
        <v>0</v>
      </c>
      <c r="AKD36" s="12">
        <v>0</v>
      </c>
      <c r="AKE36" s="12">
        <v>0</v>
      </c>
      <c r="AKF36" s="12">
        <v>0</v>
      </c>
      <c r="AKG36" s="12">
        <v>0</v>
      </c>
      <c r="AKH36" s="12">
        <v>0</v>
      </c>
      <c r="AKI36" s="12">
        <v>0</v>
      </c>
      <c r="AKJ36" s="12">
        <v>0</v>
      </c>
      <c r="AKK36" s="12">
        <v>0</v>
      </c>
      <c r="AKL36" s="12">
        <v>0</v>
      </c>
      <c r="AKM36" s="12">
        <v>0</v>
      </c>
      <c r="AKN36" s="12">
        <v>0</v>
      </c>
      <c r="AKO36" s="12">
        <v>0</v>
      </c>
      <c r="AKP36" s="12">
        <v>0</v>
      </c>
      <c r="AKQ36" s="12">
        <v>0</v>
      </c>
      <c r="AKR36" s="12">
        <v>0</v>
      </c>
      <c r="AKS36" s="12">
        <v>0</v>
      </c>
      <c r="AKT36" s="12">
        <v>0</v>
      </c>
      <c r="AKU36" s="12">
        <v>0</v>
      </c>
      <c r="AKV36" s="12">
        <v>0</v>
      </c>
      <c r="AKW36" s="12">
        <v>0</v>
      </c>
      <c r="AKX36" s="12">
        <v>0</v>
      </c>
      <c r="AKY36" s="12">
        <v>3.9850336391791378E-6</v>
      </c>
      <c r="AKZ36" s="12">
        <v>0</v>
      </c>
      <c r="ALA36" s="12">
        <v>0</v>
      </c>
      <c r="ALB36" s="12">
        <v>0</v>
      </c>
      <c r="ALC36" s="12">
        <v>-2.4211500486655166E-11</v>
      </c>
      <c r="ALD36" s="12">
        <v>0</v>
      </c>
      <c r="ALE36" s="12">
        <v>0</v>
      </c>
      <c r="ALF36" s="12">
        <v>0</v>
      </c>
      <c r="ALG36" s="12">
        <v>0</v>
      </c>
      <c r="ALH36" s="12">
        <v>0</v>
      </c>
      <c r="ALI36" s="12">
        <v>0</v>
      </c>
      <c r="ALJ36" s="12">
        <v>0</v>
      </c>
      <c r="ALK36" s="12">
        <v>0</v>
      </c>
      <c r="ALL36" s="12">
        <v>0</v>
      </c>
      <c r="ALM36" s="12">
        <v>0</v>
      </c>
      <c r="ALN36" s="12">
        <v>0</v>
      </c>
      <c r="ALO36" s="12">
        <v>0</v>
      </c>
      <c r="ALP36" s="12">
        <v>0</v>
      </c>
      <c r="ALQ36" s="12">
        <v>0</v>
      </c>
      <c r="ALR36" s="12">
        <v>0</v>
      </c>
      <c r="ALS36" s="12">
        <v>0</v>
      </c>
      <c r="ALT36" s="12">
        <v>0</v>
      </c>
      <c r="ALU36" s="12">
        <v>0</v>
      </c>
      <c r="ALV36" s="12">
        <v>0</v>
      </c>
      <c r="ALW36" s="12">
        <v>0</v>
      </c>
      <c r="ALX36" s="12">
        <v>0</v>
      </c>
      <c r="ALY36" s="12">
        <v>0</v>
      </c>
      <c r="ALZ36" s="12">
        <v>0</v>
      </c>
      <c r="AMA36" s="12">
        <v>0</v>
      </c>
      <c r="AMB36" s="12">
        <v>0</v>
      </c>
      <c r="AMC36" s="12">
        <v>0</v>
      </c>
      <c r="AMD36" s="12">
        <v>0</v>
      </c>
      <c r="AME36" s="12">
        <v>0</v>
      </c>
      <c r="AMF36" s="12">
        <v>0</v>
      </c>
      <c r="AMG36" s="12">
        <v>0</v>
      </c>
      <c r="AMH36" s="12">
        <v>0</v>
      </c>
      <c r="AMI36" s="12">
        <v>0</v>
      </c>
      <c r="AMJ36" s="12">
        <v>2.8834953874870833E-7</v>
      </c>
      <c r="AMK36" s="12">
        <v>0</v>
      </c>
      <c r="AML36" s="12">
        <v>0</v>
      </c>
      <c r="AMM36" s="12">
        <v>0</v>
      </c>
      <c r="AMN36" s="12">
        <v>0</v>
      </c>
      <c r="AMO36" s="12">
        <v>-8.5779169381546749E-6</v>
      </c>
      <c r="AMP36" s="12">
        <v>1.262356716791837E-28</v>
      </c>
      <c r="AMQ36" s="12">
        <v>0</v>
      </c>
      <c r="AMR36" s="12">
        <v>0</v>
      </c>
      <c r="AMS36" s="12">
        <v>9.0470604552231819E-31</v>
      </c>
      <c r="AMT36" s="12">
        <v>0</v>
      </c>
      <c r="AMU36" s="12">
        <v>0</v>
      </c>
      <c r="AMV36" s="12">
        <v>0</v>
      </c>
      <c r="AMW36" s="12">
        <v>0</v>
      </c>
      <c r="AMX36" s="12">
        <v>0</v>
      </c>
      <c r="AMY36" s="12">
        <v>0</v>
      </c>
      <c r="AMZ36" s="12">
        <v>0</v>
      </c>
      <c r="ANA36" s="12">
        <v>0</v>
      </c>
      <c r="ANB36" s="12">
        <v>0</v>
      </c>
      <c r="ANC36" s="12">
        <v>0</v>
      </c>
      <c r="AND36" s="12">
        <v>0</v>
      </c>
      <c r="ANE36" s="12">
        <v>0</v>
      </c>
      <c r="ANF36" s="12">
        <v>0</v>
      </c>
      <c r="ANG36" s="12">
        <v>0</v>
      </c>
      <c r="ANH36" s="12">
        <v>0</v>
      </c>
      <c r="ANI36" s="12">
        <v>0</v>
      </c>
      <c r="ANJ36" s="12">
        <v>0</v>
      </c>
      <c r="ANK36" s="12">
        <v>0</v>
      </c>
      <c r="ANL36" s="12">
        <v>0</v>
      </c>
      <c r="ANM36" s="12">
        <v>0</v>
      </c>
      <c r="ANN36" s="12">
        <v>0</v>
      </c>
      <c r="ANO36" s="12">
        <v>0</v>
      </c>
      <c r="ANP36" s="12">
        <v>0</v>
      </c>
      <c r="ANQ36" s="12">
        <v>0</v>
      </c>
      <c r="ANR36" s="12">
        <v>0</v>
      </c>
      <c r="ANS36" s="12">
        <v>0</v>
      </c>
      <c r="ANT36" s="12">
        <v>0</v>
      </c>
      <c r="ANU36" s="12">
        <v>0</v>
      </c>
      <c r="ANV36" s="12">
        <v>3.9198526030891834E-8</v>
      </c>
      <c r="ANW36" s="12">
        <v>0</v>
      </c>
      <c r="ANX36" s="12">
        <v>0</v>
      </c>
      <c r="ANY36" s="12">
        <v>0</v>
      </c>
      <c r="ANZ36" s="12">
        <v>4.8349765339541493E-6</v>
      </c>
      <c r="AOA36" s="12">
        <v>-2.6926123984947511E-7</v>
      </c>
      <c r="AOB36" s="12">
        <v>8.9753746616491718E-9</v>
      </c>
      <c r="AOC36" s="12">
        <v>0</v>
      </c>
      <c r="AOD36" s="12">
        <v>2.4189287273337382E-11</v>
      </c>
      <c r="AOE36" s="12">
        <v>0</v>
      </c>
      <c r="AOF36" s="12">
        <v>0</v>
      </c>
      <c r="AOG36" s="12">
        <v>0</v>
      </c>
      <c r="AOH36" s="12">
        <v>0</v>
      </c>
      <c r="AOI36" s="12">
        <v>0</v>
      </c>
      <c r="AOJ36" s="12">
        <v>0</v>
      </c>
      <c r="AOK36" s="12">
        <v>0</v>
      </c>
      <c r="AOL36" s="12">
        <v>0</v>
      </c>
      <c r="AOM36" s="12">
        <v>0</v>
      </c>
      <c r="AON36" s="12">
        <v>0</v>
      </c>
      <c r="AOO36" s="12">
        <v>0</v>
      </c>
      <c r="AOP36" s="12">
        <v>0</v>
      </c>
      <c r="AOQ36" s="12">
        <v>0</v>
      </c>
      <c r="AOR36" s="12">
        <v>0</v>
      </c>
      <c r="AOS36" s="12">
        <v>0</v>
      </c>
      <c r="AOT36" s="12">
        <v>0</v>
      </c>
      <c r="AOU36" s="12">
        <v>0</v>
      </c>
      <c r="AOV36" s="12">
        <v>0</v>
      </c>
      <c r="AOW36" s="12">
        <v>0</v>
      </c>
      <c r="AOX36" s="12">
        <v>0</v>
      </c>
      <c r="AOY36" s="12">
        <v>0</v>
      </c>
      <c r="AOZ36" s="12">
        <v>0</v>
      </c>
      <c r="APA36" s="12">
        <v>0</v>
      </c>
      <c r="APB36" s="12">
        <v>0</v>
      </c>
      <c r="APC36" s="12">
        <v>0</v>
      </c>
      <c r="APD36" s="12">
        <v>0</v>
      </c>
      <c r="APE36" s="12">
        <v>0</v>
      </c>
      <c r="APF36" s="12">
        <v>0</v>
      </c>
      <c r="APG36" s="12">
        <v>0</v>
      </c>
      <c r="APH36" s="12">
        <v>0</v>
      </c>
      <c r="API36" s="12">
        <v>0</v>
      </c>
      <c r="APJ36" s="12">
        <v>0</v>
      </c>
      <c r="APK36" s="12">
        <v>0</v>
      </c>
      <c r="APL36" s="12">
        <v>2.6926123984947511E-7</v>
      </c>
      <c r="APM36" s="12">
        <v>-2.0429399948208421E-8</v>
      </c>
      <c r="APN36" s="12">
        <v>8.7634860964835112E-9</v>
      </c>
      <c r="APO36" s="12">
        <v>0</v>
      </c>
      <c r="APP36" s="12">
        <v>0</v>
      </c>
      <c r="APQ36" s="12">
        <v>0</v>
      </c>
      <c r="APR36" s="12">
        <v>0</v>
      </c>
      <c r="APS36" s="12">
        <v>0</v>
      </c>
      <c r="APT36" s="12">
        <v>0</v>
      </c>
      <c r="APU36" s="12">
        <v>0</v>
      </c>
      <c r="APV36" s="12">
        <v>0</v>
      </c>
      <c r="APW36" s="12">
        <v>0</v>
      </c>
      <c r="APX36" s="12">
        <v>0</v>
      </c>
      <c r="APY36" s="12">
        <v>0</v>
      </c>
      <c r="APZ36" s="12">
        <v>0</v>
      </c>
      <c r="AQA36" s="12">
        <v>0</v>
      </c>
      <c r="AQB36" s="12">
        <v>0</v>
      </c>
      <c r="AQC36" s="12">
        <v>0</v>
      </c>
      <c r="AQD36" s="12">
        <v>0</v>
      </c>
      <c r="AQE36" s="12">
        <v>0</v>
      </c>
      <c r="AQF36" s="12">
        <v>0</v>
      </c>
      <c r="AQG36" s="12">
        <v>0</v>
      </c>
      <c r="AQH36" s="12">
        <v>0</v>
      </c>
      <c r="AQI36" s="12">
        <v>0</v>
      </c>
      <c r="AQJ36" s="12">
        <v>0</v>
      </c>
      <c r="AQK36" s="12">
        <v>0</v>
      </c>
      <c r="AQL36" s="12">
        <v>0</v>
      </c>
      <c r="AQM36" s="12">
        <v>0</v>
      </c>
      <c r="AQN36" s="12">
        <v>0</v>
      </c>
      <c r="AQO36" s="12">
        <v>0</v>
      </c>
      <c r="AQP36" s="12">
        <v>0</v>
      </c>
      <c r="AQQ36" s="12">
        <v>0</v>
      </c>
      <c r="AQR36" s="12">
        <v>0</v>
      </c>
      <c r="AQS36" s="12">
        <v>0</v>
      </c>
      <c r="AQT36" s="12">
        <v>0</v>
      </c>
      <c r="AQU36" s="12">
        <v>0</v>
      </c>
      <c r="AQV36" s="12">
        <v>0</v>
      </c>
      <c r="AQW36" s="12">
        <v>0</v>
      </c>
      <c r="AQX36" s="12">
        <v>9.4932409728337443E-9</v>
      </c>
      <c r="AQY36" s="12">
        <v>-8.765600082616646E-9</v>
      </c>
      <c r="AQZ36" s="12">
        <v>0</v>
      </c>
      <c r="ARA36" s="12">
        <v>0</v>
      </c>
      <c r="ARB36" s="12">
        <v>0</v>
      </c>
      <c r="ARC36" s="12">
        <v>0</v>
      </c>
      <c r="ARD36" s="12">
        <v>0</v>
      </c>
      <c r="ARE36" s="12">
        <v>0</v>
      </c>
      <c r="ARF36" s="12">
        <v>0</v>
      </c>
      <c r="ARG36" s="12">
        <v>0</v>
      </c>
      <c r="ARH36" s="12">
        <v>0</v>
      </c>
      <c r="ARI36" s="12">
        <v>0</v>
      </c>
      <c r="ARJ36" s="12">
        <v>0</v>
      </c>
      <c r="ARK36" s="12">
        <v>0</v>
      </c>
      <c r="ARL36" s="12">
        <v>0</v>
      </c>
      <c r="ARM36" s="12">
        <v>0</v>
      </c>
      <c r="ARN36" s="12">
        <v>0</v>
      </c>
      <c r="ARO36" s="12">
        <v>0</v>
      </c>
      <c r="ARP36" s="12">
        <v>0</v>
      </c>
      <c r="ARQ36" s="12">
        <v>0</v>
      </c>
      <c r="ARR36" s="12">
        <v>0</v>
      </c>
      <c r="ARS36" s="12">
        <v>0</v>
      </c>
      <c r="ART36" s="12">
        <v>0</v>
      </c>
      <c r="ARU36" s="12">
        <v>0</v>
      </c>
      <c r="ARV36" s="12">
        <v>0</v>
      </c>
      <c r="ARW36" s="12">
        <v>0</v>
      </c>
      <c r="ARX36" s="12">
        <v>0</v>
      </c>
      <c r="ARY36" s="12">
        <v>0</v>
      </c>
      <c r="ARZ36" s="12">
        <v>0</v>
      </c>
      <c r="ASA36" s="12">
        <v>0</v>
      </c>
      <c r="ASB36" s="12">
        <v>0</v>
      </c>
      <c r="ASC36" s="12">
        <v>0</v>
      </c>
      <c r="ASD36" s="12">
        <v>0</v>
      </c>
      <c r="ASE36" s="12">
        <v>0</v>
      </c>
      <c r="ASF36" s="12">
        <v>0</v>
      </c>
      <c r="ASG36" s="12">
        <v>3.2233176891344883E-6</v>
      </c>
      <c r="ASH36" s="12">
        <v>0</v>
      </c>
      <c r="ASI36" s="12">
        <v>0</v>
      </c>
      <c r="ASJ36" s="12">
        <v>0</v>
      </c>
      <c r="ASK36" s="12">
        <v>-2.4189369562529446E-11</v>
      </c>
      <c r="ASL36" s="12">
        <v>0</v>
      </c>
      <c r="ASM36" s="12">
        <v>0</v>
      </c>
      <c r="ASN36" s="12">
        <v>0</v>
      </c>
      <c r="ASO36" s="12">
        <v>0</v>
      </c>
      <c r="ASP36" s="12">
        <v>0</v>
      </c>
      <c r="ASQ36" s="12">
        <v>0</v>
      </c>
      <c r="ASR36" s="12">
        <v>0</v>
      </c>
      <c r="ASS36" s="12">
        <v>0</v>
      </c>
      <c r="AST36" s="12">
        <v>0</v>
      </c>
      <c r="ASU36" s="12">
        <v>0</v>
      </c>
      <c r="ASV36" s="12">
        <v>0</v>
      </c>
      <c r="ASW36" s="12">
        <v>0</v>
      </c>
      <c r="ASX36" s="12">
        <v>0</v>
      </c>
      <c r="ASY36" s="12">
        <v>0</v>
      </c>
      <c r="ASZ36" s="12">
        <v>0</v>
      </c>
      <c r="ATA36" s="12">
        <v>0</v>
      </c>
      <c r="ATB36" s="12">
        <v>0</v>
      </c>
      <c r="ATC36" s="12">
        <v>0</v>
      </c>
      <c r="ATD36" s="12">
        <v>0</v>
      </c>
      <c r="ATE36" s="12">
        <v>0</v>
      </c>
      <c r="ATF36" s="12">
        <v>0</v>
      </c>
      <c r="ATG36" s="12">
        <v>0</v>
      </c>
      <c r="ATH36" s="12">
        <v>0</v>
      </c>
      <c r="ATI36" s="12">
        <v>0</v>
      </c>
      <c r="ATJ36" s="12">
        <v>0</v>
      </c>
      <c r="ATK36" s="12">
        <v>0</v>
      </c>
      <c r="ATL36" s="12">
        <v>0</v>
      </c>
      <c r="ATM36" s="12">
        <v>4.9943605145181346E-7</v>
      </c>
      <c r="ATN36" s="12">
        <v>0</v>
      </c>
      <c r="ATO36" s="12">
        <v>0</v>
      </c>
      <c r="ATP36" s="12">
        <v>0</v>
      </c>
      <c r="ATQ36" s="12">
        <v>0</v>
      </c>
      <c r="ATR36" s="12">
        <v>0</v>
      </c>
      <c r="ATS36" s="12">
        <v>0</v>
      </c>
      <c r="ATT36" s="12">
        <v>0</v>
      </c>
      <c r="ATU36" s="12">
        <v>0</v>
      </c>
      <c r="ATV36" s="12">
        <v>0</v>
      </c>
      <c r="ATW36" s="12">
        <v>-8.4122738683922029E-6</v>
      </c>
      <c r="ATX36" s="12">
        <v>9.0089222464607691E-27</v>
      </c>
      <c r="ATY36" s="12">
        <v>0</v>
      </c>
      <c r="ATZ36" s="12">
        <v>0</v>
      </c>
      <c r="AUA36" s="12">
        <v>6.456516049840439E-29</v>
      </c>
      <c r="AUB36" s="12">
        <v>0</v>
      </c>
      <c r="AUC36" s="12">
        <v>0</v>
      </c>
      <c r="AUD36" s="12">
        <v>0</v>
      </c>
      <c r="AUE36" s="12">
        <v>0</v>
      </c>
      <c r="AUF36" s="12">
        <v>0</v>
      </c>
      <c r="AUG36" s="12">
        <v>0</v>
      </c>
      <c r="AUH36" s="12">
        <v>0</v>
      </c>
      <c r="AUI36" s="12">
        <v>0</v>
      </c>
      <c r="AUJ36" s="12">
        <v>0</v>
      </c>
      <c r="AUK36" s="12">
        <v>0</v>
      </c>
      <c r="AUL36" s="12">
        <v>0</v>
      </c>
      <c r="AUM36" s="12">
        <v>0</v>
      </c>
      <c r="AUN36" s="12">
        <v>0</v>
      </c>
      <c r="AUO36" s="12">
        <v>0</v>
      </c>
      <c r="AUP36" s="12">
        <v>0</v>
      </c>
      <c r="AUQ36" s="12">
        <v>0</v>
      </c>
      <c r="AUR36" s="12">
        <v>0</v>
      </c>
      <c r="AUS36" s="12">
        <v>0</v>
      </c>
      <c r="AUT36" s="12">
        <v>0</v>
      </c>
      <c r="AUU36" s="12">
        <v>0</v>
      </c>
      <c r="AUV36" s="12">
        <v>0</v>
      </c>
      <c r="AUW36" s="12">
        <v>0</v>
      </c>
      <c r="AUX36" s="12">
        <v>0</v>
      </c>
      <c r="AUY36" s="12">
        <v>0</v>
      </c>
      <c r="AUZ36" s="12">
        <v>0</v>
      </c>
      <c r="AVA36" s="12">
        <v>0</v>
      </c>
      <c r="AVB36" s="12">
        <v>0</v>
      </c>
      <c r="AVC36" s="12">
        <v>0</v>
      </c>
      <c r="AVD36" s="12">
        <v>0</v>
      </c>
      <c r="AVE36" s="12">
        <v>0</v>
      </c>
      <c r="AVF36" s="12">
        <v>0</v>
      </c>
      <c r="AVG36" s="12">
        <v>0</v>
      </c>
      <c r="AVH36" s="12">
        <v>5.6784803087244174E-6</v>
      </c>
      <c r="AVI36" s="12">
        <v>-2.4405115581586184E-7</v>
      </c>
      <c r="AVJ36" s="12">
        <v>7.5748144375595357E-9</v>
      </c>
      <c r="AVK36" s="12">
        <v>0</v>
      </c>
      <c r="AVL36" s="12">
        <v>2.4240580477989161E-11</v>
      </c>
      <c r="AVM36" s="12">
        <v>0</v>
      </c>
      <c r="AVN36" s="12">
        <v>0</v>
      </c>
      <c r="AVO36" s="12">
        <v>0</v>
      </c>
      <c r="AVP36" s="12">
        <v>0</v>
      </c>
      <c r="AVQ36" s="12">
        <v>0</v>
      </c>
      <c r="AVR36" s="12">
        <v>0</v>
      </c>
      <c r="AVS36" s="12">
        <v>0</v>
      </c>
      <c r="AVT36" s="12">
        <v>0</v>
      </c>
      <c r="AVU36" s="12">
        <v>0</v>
      </c>
      <c r="AVV36" s="12">
        <v>0</v>
      </c>
      <c r="AVW36" s="12">
        <v>0</v>
      </c>
      <c r="AVX36" s="12">
        <v>0</v>
      </c>
      <c r="AVY36" s="12">
        <v>0</v>
      </c>
      <c r="AVZ36" s="12">
        <v>0</v>
      </c>
      <c r="AWA36" s="12">
        <v>0</v>
      </c>
      <c r="AWB36" s="12">
        <v>0</v>
      </c>
      <c r="AWC36" s="12">
        <v>0</v>
      </c>
      <c r="AWD36" s="12">
        <v>0</v>
      </c>
      <c r="AWE36" s="12">
        <v>0</v>
      </c>
      <c r="AWF36" s="12">
        <v>0</v>
      </c>
      <c r="AWG36" s="12">
        <v>0</v>
      </c>
      <c r="AWH36" s="12">
        <v>0</v>
      </c>
      <c r="AWI36" s="12">
        <v>0</v>
      </c>
      <c r="AWJ36" s="12">
        <v>0</v>
      </c>
      <c r="AWK36" s="12">
        <v>1.3066175343630613E-9</v>
      </c>
      <c r="AWL36" s="12">
        <v>0</v>
      </c>
      <c r="AWM36" s="12">
        <v>0</v>
      </c>
      <c r="AWN36" s="12">
        <v>0</v>
      </c>
      <c r="AWO36" s="12">
        <v>0</v>
      </c>
      <c r="AWP36" s="12">
        <v>0</v>
      </c>
      <c r="AWQ36" s="12">
        <v>0</v>
      </c>
      <c r="AWR36" s="12">
        <v>0</v>
      </c>
      <c r="AWS36" s="12">
        <v>0</v>
      </c>
      <c r="AWT36" s="12">
        <v>2.2724443312678606E-7</v>
      </c>
      <c r="AWU36" s="12">
        <v>-1.7068055410393437E-8</v>
      </c>
      <c r="AWV36" s="12">
        <v>8.7634860964835112E-9</v>
      </c>
      <c r="AWW36" s="12">
        <v>0</v>
      </c>
      <c r="AWX36" s="12">
        <v>0</v>
      </c>
      <c r="AWY36" s="12">
        <v>0</v>
      </c>
      <c r="AWZ36" s="12">
        <v>0</v>
      </c>
      <c r="AXA36" s="12">
        <v>0</v>
      </c>
      <c r="AXB36" s="12">
        <v>0</v>
      </c>
      <c r="AXC36" s="12">
        <v>0</v>
      </c>
      <c r="AXD36" s="12">
        <v>0</v>
      </c>
      <c r="AXE36" s="12">
        <v>0</v>
      </c>
      <c r="AXF36" s="12">
        <v>0</v>
      </c>
      <c r="AXG36" s="12">
        <v>0</v>
      </c>
      <c r="AXH36" s="12">
        <v>0</v>
      </c>
      <c r="AXI36" s="12">
        <v>0</v>
      </c>
      <c r="AXJ36" s="12">
        <v>0</v>
      </c>
      <c r="AXK36" s="12">
        <v>0</v>
      </c>
      <c r="AXL36" s="12">
        <v>0</v>
      </c>
      <c r="AXM36" s="12">
        <v>0</v>
      </c>
      <c r="AXN36" s="12">
        <v>0</v>
      </c>
      <c r="AXO36" s="12">
        <v>0</v>
      </c>
      <c r="AXP36" s="12">
        <v>0</v>
      </c>
      <c r="AXQ36" s="12">
        <v>0</v>
      </c>
      <c r="AXR36" s="12">
        <v>0</v>
      </c>
      <c r="AXS36" s="12">
        <v>0</v>
      </c>
      <c r="AXT36" s="12">
        <v>0</v>
      </c>
      <c r="AXU36" s="12">
        <v>0</v>
      </c>
      <c r="AXV36" s="12">
        <v>0</v>
      </c>
      <c r="AXW36" s="12">
        <v>0</v>
      </c>
      <c r="AXX36" s="12">
        <v>0</v>
      </c>
      <c r="AXY36" s="12">
        <v>0</v>
      </c>
      <c r="AXZ36" s="12">
        <v>0</v>
      </c>
      <c r="AYA36" s="12">
        <v>0</v>
      </c>
      <c r="AYB36" s="12">
        <v>0</v>
      </c>
      <c r="AYC36" s="12">
        <v>0</v>
      </c>
      <c r="AYD36" s="12">
        <v>0</v>
      </c>
      <c r="AYE36" s="12">
        <v>0</v>
      </c>
      <c r="AYF36" s="12">
        <v>9.4932409728337443E-9</v>
      </c>
      <c r="AYG36" s="12">
        <v>-8.7656000826257616E-9</v>
      </c>
      <c r="AYH36" s="12">
        <v>0</v>
      </c>
      <c r="AYI36" s="12">
        <v>0</v>
      </c>
      <c r="AYJ36" s="12">
        <v>0</v>
      </c>
      <c r="AYK36" s="12">
        <v>0</v>
      </c>
      <c r="AYL36" s="12">
        <v>0</v>
      </c>
      <c r="AYM36" s="12">
        <v>0</v>
      </c>
      <c r="AYN36" s="12">
        <v>0</v>
      </c>
      <c r="AYO36" s="12">
        <v>0</v>
      </c>
      <c r="AYP36" s="12">
        <v>0</v>
      </c>
      <c r="AYQ36" s="12">
        <v>0</v>
      </c>
      <c r="AYR36" s="12">
        <v>0</v>
      </c>
      <c r="AYS36" s="12">
        <v>0</v>
      </c>
      <c r="AYT36" s="12">
        <v>0</v>
      </c>
      <c r="AYU36" s="12">
        <v>0</v>
      </c>
      <c r="AYV36" s="12">
        <v>0</v>
      </c>
      <c r="AYW36" s="12">
        <v>0</v>
      </c>
      <c r="AYX36" s="12">
        <v>0</v>
      </c>
      <c r="AYY36" s="12">
        <v>0</v>
      </c>
      <c r="AYZ36" s="12">
        <v>0</v>
      </c>
      <c r="AZA36" s="12">
        <v>0</v>
      </c>
      <c r="AZB36" s="12">
        <v>0</v>
      </c>
      <c r="AZC36" s="12">
        <v>0</v>
      </c>
      <c r="AZD36" s="12">
        <v>0</v>
      </c>
      <c r="AZE36" s="12">
        <v>0</v>
      </c>
      <c r="AZF36" s="12">
        <v>0</v>
      </c>
      <c r="AZG36" s="12">
        <v>0</v>
      </c>
      <c r="AZH36" s="12">
        <v>0</v>
      </c>
      <c r="AZI36" s="12">
        <v>0</v>
      </c>
      <c r="AZJ36" s="12">
        <v>0</v>
      </c>
      <c r="AZK36" s="12">
        <v>0</v>
      </c>
      <c r="AZL36" s="12">
        <v>0</v>
      </c>
      <c r="AZM36" s="12">
        <v>0</v>
      </c>
      <c r="AZN36" s="12">
        <v>0</v>
      </c>
      <c r="AZO36" s="12">
        <v>2.4336344177120211E-6</v>
      </c>
      <c r="AZP36" s="12">
        <v>0</v>
      </c>
      <c r="AZQ36" s="12">
        <v>0</v>
      </c>
      <c r="AZR36" s="12">
        <v>0</v>
      </c>
      <c r="AZS36" s="12">
        <v>-2.4241008387191699E-11</v>
      </c>
      <c r="AZT36" s="13">
        <v>8288377229.2990103</v>
      </c>
      <c r="AZU36" s="13">
        <v>9144049.7860716339</v>
      </c>
      <c r="AZV36" s="13">
        <v>1472000</v>
      </c>
      <c r="AZW36" s="13">
        <v>45465.811280309026</v>
      </c>
      <c r="AZX36" s="13">
        <v>188572474757.60165</v>
      </c>
      <c r="AZY36" s="13">
        <v>2.1999999999999999E-10</v>
      </c>
      <c r="AZZ36" s="13">
        <v>200900418.56474248</v>
      </c>
      <c r="BAA36" s="13">
        <v>1E-13</v>
      </c>
      <c r="BAB36" s="13">
        <v>2972933.4025828596</v>
      </c>
      <c r="BAC36" s="13">
        <v>2.9999999999999999E-16</v>
      </c>
      <c r="BAD36" s="13">
        <v>1.1E-13</v>
      </c>
      <c r="BAE36" s="13">
        <v>7920000</v>
      </c>
      <c r="BAF36" s="13">
        <v>6380000</v>
      </c>
      <c r="BAG36" s="13">
        <v>4745385609794172</v>
      </c>
      <c r="BAH36" s="13">
        <v>1058313750000</v>
      </c>
      <c r="BAI36" s="13">
        <v>187629058678.17181</v>
      </c>
      <c r="BAJ36" s="13">
        <v>846607000000000.13</v>
      </c>
      <c r="BAK36" s="13">
        <v>8217694086.7668629</v>
      </c>
      <c r="BAL36" s="13">
        <v>380243471038.5415</v>
      </c>
      <c r="BAM36" s="13">
        <v>57148942500</v>
      </c>
      <c r="BAN36" s="13">
        <v>507990600000</v>
      </c>
      <c r="BAO36" s="13">
        <v>21166275000</v>
      </c>
      <c r="BAP36" s="13">
        <v>7.653349E+16</v>
      </c>
      <c r="BAQ36" s="13">
        <v>3826674500000000</v>
      </c>
      <c r="BAR36" s="13">
        <v>1.14800235E+17</v>
      </c>
      <c r="BAS36" s="13">
        <v>1148002350000</v>
      </c>
      <c r="BAT36" s="13">
        <v>1913337250000</v>
      </c>
      <c r="BAU36" s="13">
        <v>4.25E+16</v>
      </c>
      <c r="BAV36" s="13">
        <v>2550000000000000</v>
      </c>
      <c r="BAW36" s="13">
        <v>7.65E+16</v>
      </c>
      <c r="BAX36" s="13">
        <v>765000000000</v>
      </c>
      <c r="BAY36" s="13">
        <v>850000000000</v>
      </c>
      <c r="BAZ36" s="13">
        <v>1.275E+17</v>
      </c>
      <c r="BBA36" s="13">
        <v>8924999999999999</v>
      </c>
      <c r="BBB36" s="13">
        <v>2.6774999999999997E+17</v>
      </c>
      <c r="BBC36" s="13">
        <v>2677500000000</v>
      </c>
      <c r="BBD36" s="13">
        <v>1912500000000.0005</v>
      </c>
      <c r="BBE36" s="14">
        <v>7.1437888953684645</v>
      </c>
      <c r="BBF36" s="14">
        <v>3.8049321697867891</v>
      </c>
      <c r="BBG36" s="14">
        <v>1.6117325464741503</v>
      </c>
      <c r="BBH36" s="14">
        <v>2750.9112808708687</v>
      </c>
      <c r="BBI36" s="13">
        <v>7751.4943391937104</v>
      </c>
      <c r="BBJ36" s="13">
        <v>1284.4829877159721</v>
      </c>
      <c r="BBK36" s="13">
        <v>19.576301613115302</v>
      </c>
      <c r="BBL36" s="13">
        <v>2498757.5224998468</v>
      </c>
      <c r="BBM36" s="13">
        <v>48144.636350034729</v>
      </c>
      <c r="BBN36" s="13">
        <v>3244.94536615078</v>
      </c>
      <c r="BBO36" s="15">
        <v>518.02357683118817</v>
      </c>
      <c r="BBP36" s="15">
        <v>857.14761253455299</v>
      </c>
      <c r="BBQ36" s="15">
        <v>560.50355111792442</v>
      </c>
      <c r="BBR36" s="14">
        <v>8.5878324530094687</v>
      </c>
      <c r="BBS36" s="14">
        <v>8.2660005657941813</v>
      </c>
      <c r="BBT36" s="14">
        <v>4.4283489376502816</v>
      </c>
      <c r="BBU36" s="15">
        <v>17.404175929253807</v>
      </c>
      <c r="BBV36" s="15">
        <v>22.785367001267758</v>
      </c>
      <c r="BBW36" s="15">
        <v>20.189580235236249</v>
      </c>
      <c r="BBX36" s="15">
        <v>643.65100219944043</v>
      </c>
      <c r="BBY36" s="15">
        <v>880.33742713330935</v>
      </c>
      <c r="BBZ36" s="15">
        <v>581.88573203716032</v>
      </c>
      <c r="BCA36" s="14">
        <v>3.5520165062741427</v>
      </c>
      <c r="BCB36" s="14">
        <v>0.71885455879875881</v>
      </c>
      <c r="BCC36" s="14">
        <v>0.18426546782464343</v>
      </c>
      <c r="BCD36" s="14">
        <v>0.11605112403759292</v>
      </c>
      <c r="BCE36" s="14">
        <v>3.0733914407515344</v>
      </c>
      <c r="BCF36" s="14">
        <v>5.1185693232032439E-2</v>
      </c>
      <c r="BCG36" s="14">
        <v>3.8900427618106026E-2</v>
      </c>
      <c r="BCH36" s="14">
        <v>6.298912952530227E-4</v>
      </c>
      <c r="BCI36" s="14">
        <v>20795.738951741645</v>
      </c>
      <c r="BCJ36" s="14">
        <v>1.5430483752276094E-5</v>
      </c>
      <c r="BCK36" s="14">
        <v>10.98228410588861</v>
      </c>
      <c r="BCL36" s="14">
        <v>2.7141347106397266E-6</v>
      </c>
      <c r="BCM36" s="14">
        <v>5.6099178893937346E-8</v>
      </c>
      <c r="BCN36" s="14">
        <v>3.208284459001063E-2</v>
      </c>
      <c r="BCO36" s="14">
        <v>0.19700215640637825</v>
      </c>
      <c r="BCP36" s="14">
        <v>0.30332300858413958</v>
      </c>
      <c r="BCQ36" s="14">
        <v>5.6305556867099611</v>
      </c>
      <c r="BCR36" s="14">
        <v>0.27733098058554534</v>
      </c>
      <c r="BCS36" s="14">
        <v>0.17840849611505363</v>
      </c>
      <c r="BCT36" s="14">
        <v>0.4309902705976591</v>
      </c>
      <c r="BCU36" s="14">
        <v>0.79970915618263105</v>
      </c>
      <c r="BCV36" s="14">
        <v>6.202445965369862E-2</v>
      </c>
      <c r="BCW36" s="14">
        <v>12.473566788703517</v>
      </c>
      <c r="BCX36" s="14">
        <v>0.10061063665206919</v>
      </c>
      <c r="BCY36" s="14">
        <v>3.9575049111268731E-2</v>
      </c>
      <c r="BCZ36" s="14">
        <v>4.5029542656469912E-2</v>
      </c>
      <c r="BDA36" s="14">
        <v>5.1753563446664763E-2</v>
      </c>
      <c r="BDB36" s="14">
        <v>1.5039367495630915E-3</v>
      </c>
      <c r="BDC36" s="14">
        <v>20834.654613945058</v>
      </c>
      <c r="BDD36" s="14">
        <v>9.6067523207641803E-6</v>
      </c>
      <c r="BDE36" s="14">
        <v>9.1918805670132038</v>
      </c>
      <c r="BDF36" s="14">
        <v>3.857910553543411E-6</v>
      </c>
      <c r="BDG36" s="14">
        <v>2.6197223219940791E-8</v>
      </c>
      <c r="BDH36" s="14">
        <v>2.7758527875564327E-2</v>
      </c>
      <c r="BDI36" s="14">
        <v>4.5868958362557298E-2</v>
      </c>
      <c r="BDJ36" s="14">
        <v>2.1089311907565664E-2</v>
      </c>
      <c r="BDK36" s="14">
        <v>0.34489888125668899</v>
      </c>
      <c r="BDL36" s="14">
        <v>0.28503007456509921</v>
      </c>
      <c r="BDM36" s="14">
        <v>0.36854771566025291</v>
      </c>
      <c r="BDN36" s="14">
        <v>0.19399584675163378</v>
      </c>
      <c r="BDO36" s="14">
        <v>0.28313496481560996</v>
      </c>
      <c r="BDP36" s="14">
        <v>0.28712571800244013</v>
      </c>
      <c r="BDQ36" s="14">
        <v>7.058994544831223</v>
      </c>
      <c r="BDR36" s="14">
        <v>8.9827622743147995</v>
      </c>
      <c r="BDS36" s="14">
        <v>0.10804551289529002</v>
      </c>
      <c r="BDT36" s="14">
        <v>0.17120809456514713</v>
      </c>
      <c r="BDU36" s="14">
        <v>0.44546461577388052</v>
      </c>
      <c r="BDV36" s="14">
        <v>0.89362417263048988</v>
      </c>
      <c r="BDW36" s="14">
        <v>0.10107114391322564</v>
      </c>
      <c r="BDX36" s="14">
        <v>10.312027132546765</v>
      </c>
      <c r="BDY36" s="14">
        <v>9.6916163244066975E-2</v>
      </c>
      <c r="BDZ36" s="14">
        <v>3.9685495728740134</v>
      </c>
      <c r="BEA36" s="14">
        <v>3.8398596123735286E-2</v>
      </c>
      <c r="BEB36" s="14">
        <v>1.3273579037551466E-2</v>
      </c>
      <c r="BEC36" s="14">
        <v>4.0558321632587199E-2</v>
      </c>
      <c r="BED36" s="14">
        <v>7.5892227967244791E-2</v>
      </c>
      <c r="BEE36" s="14">
        <v>7.8654986774096602E-2</v>
      </c>
      <c r="BEF36" s="14">
        <v>1.4594935884888129E-3</v>
      </c>
      <c r="BEG36" s="14">
        <v>18570.216691451085</v>
      </c>
      <c r="BEH36" s="14">
        <v>2.1105827545433921E-5</v>
      </c>
      <c r="BEI36" s="14">
        <v>7.8709064151267549</v>
      </c>
      <c r="BEJ36" s="14">
        <v>0.72016210509144551</v>
      </c>
      <c r="BEK36" s="14">
        <v>2.0440486410789955E-6</v>
      </c>
      <c r="BEL36" s="14">
        <v>3.5956224875819388E-8</v>
      </c>
      <c r="BEM36" s="14">
        <v>4.0774968312954137E-2</v>
      </c>
      <c r="BEN36" s="14">
        <v>2.5170951867023686E-2</v>
      </c>
      <c r="BEO36" s="14">
        <v>3.077307743481331E-2</v>
      </c>
      <c r="BEP36" s="14">
        <v>0.34720621090301329</v>
      </c>
      <c r="BEQ36" s="14">
        <v>0.22812048035585272</v>
      </c>
      <c r="BER36" s="14">
        <v>6.8053999310834834E-2</v>
      </c>
      <c r="BES36" s="14">
        <v>0.12891305508367776</v>
      </c>
      <c r="BET36" s="14">
        <v>0.24775218669356519</v>
      </c>
      <c r="BEU36" s="26">
        <v>0.14779400702596041</v>
      </c>
    </row>
    <row r="37" spans="2:1503" outlineLevel="1" x14ac:dyDescent="0.35">
      <c r="B37" s="18">
        <v>28</v>
      </c>
      <c r="C37" s="11">
        <v>0</v>
      </c>
      <c r="D37" s="12">
        <v>0</v>
      </c>
      <c r="E37" s="12">
        <v>0</v>
      </c>
      <c r="F37" s="12">
        <v>0</v>
      </c>
      <c r="G37" s="12">
        <v>1.6787532937873669E-5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-2.0510464785212798E-12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0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3.6938001276153276E-4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-1.057303080992468E-5</v>
      </c>
      <c r="BB37" s="12">
        <v>3.3205143268878431E-25</v>
      </c>
      <c r="BC37" s="12">
        <v>3.2266029870934774E-24</v>
      </c>
      <c r="BD37" s="12">
        <v>1.3323849239459681E-25</v>
      </c>
      <c r="BE37" s="12">
        <v>0</v>
      </c>
      <c r="BF37" s="12">
        <v>0</v>
      </c>
      <c r="BG37" s="12">
        <v>5.519679365691468E-27</v>
      </c>
      <c r="BH37" s="12">
        <v>2.5117534652575911E-27</v>
      </c>
      <c r="BI37" s="12">
        <v>5.519679365691468E-27</v>
      </c>
      <c r="BJ37" s="12">
        <v>1.9206396888487383E-7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9.3962784222094235E-9</v>
      </c>
      <c r="CM37" s="12">
        <v>-1.7612681972398992E-9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1.0335906264430366E-7</v>
      </c>
      <c r="DX37" s="12">
        <v>1.7612681972354316E-9</v>
      </c>
      <c r="DY37" s="12">
        <v>-4.8956175568927879E-7</v>
      </c>
      <c r="DZ37" s="12">
        <v>0</v>
      </c>
      <c r="EA37" s="12">
        <v>5.716856632903147E-10</v>
      </c>
      <c r="EB37" s="12">
        <v>0</v>
      </c>
      <c r="EC37" s="12">
        <v>2.9677895212528408E-11</v>
      </c>
      <c r="ED37" s="12">
        <v>6.4243664049636838E-12</v>
      </c>
      <c r="EE37" s="12">
        <v>2.9491298536128544E-11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9.9999999999999995E-21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3.758316041056565E-6</v>
      </c>
      <c r="FI37" s="12">
        <v>0</v>
      </c>
      <c r="FJ37" s="12">
        <v>1.7709251387924831E-8</v>
      </c>
      <c r="FK37" s="12">
        <v>-6.3384680671203134E-8</v>
      </c>
      <c r="FL37" s="12">
        <v>0</v>
      </c>
      <c r="FM37" s="12">
        <v>1.4372030408417432E-8</v>
      </c>
      <c r="FN37" s="12">
        <v>0</v>
      </c>
      <c r="FO37" s="12">
        <v>0</v>
      </c>
      <c r="FP37" s="12">
        <v>0</v>
      </c>
      <c r="FQ37" s="12">
        <v>0</v>
      </c>
      <c r="FR37" s="12">
        <v>7.0154164113904067E-9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4.7185250430135009E-7</v>
      </c>
      <c r="GV37" s="12">
        <v>0</v>
      </c>
      <c r="GW37" s="12">
        <v>-2.4403378166346551E-9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3.1674890668714323E-8</v>
      </c>
      <c r="IH37" s="12">
        <v>0</v>
      </c>
      <c r="II37" s="12">
        <v>-1.4372030408422048E-8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0</v>
      </c>
      <c r="JI37" s="12">
        <v>0</v>
      </c>
      <c r="JJ37" s="12">
        <v>0</v>
      </c>
      <c r="JK37" s="12">
        <v>0</v>
      </c>
      <c r="JL37" s="12">
        <v>0</v>
      </c>
      <c r="JM37" s="12">
        <v>0</v>
      </c>
      <c r="JN37" s="12">
        <v>0</v>
      </c>
      <c r="JO37" s="12">
        <v>1.014798069325672E-6</v>
      </c>
      <c r="JP37" s="12">
        <v>0</v>
      </c>
      <c r="JQ37" s="12">
        <v>0</v>
      </c>
      <c r="JR37" s="12">
        <v>0</v>
      </c>
      <c r="JS37" s="12">
        <v>0</v>
      </c>
      <c r="JT37" s="12">
        <v>0</v>
      </c>
      <c r="JU37" s="12">
        <v>-2.9732787352263604E-11</v>
      </c>
      <c r="JV37" s="12">
        <v>0</v>
      </c>
      <c r="JW37" s="12">
        <v>0</v>
      </c>
      <c r="JX37" s="12">
        <v>0</v>
      </c>
      <c r="JY37" s="12">
        <v>0</v>
      </c>
      <c r="JZ37" s="12">
        <v>0</v>
      </c>
      <c r="KA37" s="12">
        <v>0</v>
      </c>
      <c r="KB37" s="12">
        <v>0</v>
      </c>
      <c r="KC37" s="12">
        <v>0</v>
      </c>
      <c r="KD37" s="12">
        <v>0</v>
      </c>
      <c r="KE37" s="12">
        <v>0</v>
      </c>
      <c r="KF37" s="12">
        <v>0</v>
      </c>
      <c r="KG37" s="12">
        <v>0</v>
      </c>
      <c r="KH37" s="12">
        <v>0</v>
      </c>
      <c r="KI37" s="12">
        <v>0</v>
      </c>
      <c r="KJ37" s="12">
        <v>0</v>
      </c>
      <c r="KK37" s="12">
        <v>0</v>
      </c>
      <c r="KL37" s="12">
        <v>0</v>
      </c>
      <c r="KM37" s="12">
        <v>0</v>
      </c>
      <c r="KN37" s="12">
        <v>0</v>
      </c>
      <c r="KO37" s="12">
        <v>0</v>
      </c>
      <c r="KP37" s="12">
        <v>0</v>
      </c>
      <c r="KQ37" s="12">
        <v>0</v>
      </c>
      <c r="KR37" s="12">
        <v>0</v>
      </c>
      <c r="KS37" s="12">
        <v>0</v>
      </c>
      <c r="KT37" s="12">
        <v>0</v>
      </c>
      <c r="KU37" s="12">
        <v>0</v>
      </c>
      <c r="KV37" s="12">
        <v>0</v>
      </c>
      <c r="KW37" s="12">
        <v>0</v>
      </c>
      <c r="KX37" s="12">
        <v>0</v>
      </c>
      <c r="KY37" s="12">
        <v>0</v>
      </c>
      <c r="KZ37" s="12">
        <v>2.2551068207237155E-6</v>
      </c>
      <c r="LA37" s="12">
        <v>0</v>
      </c>
      <c r="LB37" s="12">
        <v>0</v>
      </c>
      <c r="LC37" s="12">
        <v>0</v>
      </c>
      <c r="LD37" s="12">
        <v>0</v>
      </c>
      <c r="LE37" s="12">
        <v>0</v>
      </c>
      <c r="LF37" s="12">
        <v>0</v>
      </c>
      <c r="LG37" s="12">
        <v>-6.4268771503480146E-12</v>
      </c>
      <c r="LH37" s="12">
        <v>0</v>
      </c>
      <c r="LI37" s="12">
        <v>0</v>
      </c>
      <c r="LJ37" s="12">
        <v>0</v>
      </c>
      <c r="LK37" s="12">
        <v>0</v>
      </c>
      <c r="LL37" s="12">
        <v>0</v>
      </c>
      <c r="LM37" s="12">
        <v>0</v>
      </c>
      <c r="LN37" s="12">
        <v>0</v>
      </c>
      <c r="LO37" s="12">
        <v>0</v>
      </c>
      <c r="LP37" s="12">
        <v>0</v>
      </c>
      <c r="LQ37" s="12">
        <v>0</v>
      </c>
      <c r="LR37" s="12">
        <v>0</v>
      </c>
      <c r="LS37" s="12">
        <v>0</v>
      </c>
      <c r="LT37" s="12">
        <v>0</v>
      </c>
      <c r="LU37" s="12">
        <v>0</v>
      </c>
      <c r="LV37" s="12">
        <v>0</v>
      </c>
      <c r="LW37" s="12">
        <v>0</v>
      </c>
      <c r="LX37" s="12">
        <v>0</v>
      </c>
      <c r="LY37" s="12">
        <v>0</v>
      </c>
      <c r="LZ37" s="12">
        <v>0</v>
      </c>
      <c r="MA37" s="12">
        <v>0</v>
      </c>
      <c r="MB37" s="12">
        <v>0</v>
      </c>
      <c r="MC37" s="12">
        <v>0</v>
      </c>
      <c r="MD37" s="12">
        <v>0</v>
      </c>
      <c r="ME37" s="12">
        <v>0</v>
      </c>
      <c r="MF37" s="12">
        <v>0</v>
      </c>
      <c r="MG37" s="12">
        <v>0</v>
      </c>
      <c r="MH37" s="12">
        <v>0</v>
      </c>
      <c r="MI37" s="12">
        <v>0</v>
      </c>
      <c r="MJ37" s="12">
        <v>0</v>
      </c>
      <c r="MK37" s="12">
        <v>3.758511367872859E-7</v>
      </c>
      <c r="ML37" s="12">
        <v>0</v>
      </c>
      <c r="MM37" s="12">
        <v>0</v>
      </c>
      <c r="MN37" s="12">
        <v>0</v>
      </c>
      <c r="MO37" s="12">
        <v>0</v>
      </c>
      <c r="MP37" s="12">
        <v>0</v>
      </c>
      <c r="MQ37" s="12">
        <v>0</v>
      </c>
      <c r="MR37" s="12">
        <v>0</v>
      </c>
      <c r="MS37" s="12">
        <v>-2.9524360233509541E-11</v>
      </c>
      <c r="MT37" s="12">
        <v>0</v>
      </c>
      <c r="MU37" s="12">
        <v>0</v>
      </c>
      <c r="MV37" s="12">
        <v>0</v>
      </c>
      <c r="MW37" s="12">
        <v>0</v>
      </c>
      <c r="MX37" s="12">
        <v>0</v>
      </c>
      <c r="MY37" s="12">
        <v>0</v>
      </c>
      <c r="MZ37" s="12">
        <v>0</v>
      </c>
      <c r="NA37" s="12">
        <v>0</v>
      </c>
      <c r="NB37" s="12">
        <v>0</v>
      </c>
      <c r="NC37" s="12">
        <v>0</v>
      </c>
      <c r="ND37" s="12">
        <v>0</v>
      </c>
      <c r="NE37" s="12">
        <v>0</v>
      </c>
      <c r="NF37" s="12">
        <v>0</v>
      </c>
      <c r="NG37" s="12">
        <v>0</v>
      </c>
      <c r="NH37" s="12">
        <v>0</v>
      </c>
      <c r="NI37" s="12">
        <v>0</v>
      </c>
      <c r="NJ37" s="12">
        <v>0</v>
      </c>
      <c r="NK37" s="12">
        <v>0</v>
      </c>
      <c r="NL37" s="12">
        <v>0</v>
      </c>
      <c r="NM37" s="12">
        <v>0</v>
      </c>
      <c r="NN37" s="12">
        <v>0</v>
      </c>
      <c r="NO37" s="12">
        <v>0</v>
      </c>
      <c r="NP37" s="12">
        <v>0</v>
      </c>
      <c r="NQ37" s="12">
        <v>0</v>
      </c>
      <c r="NR37" s="12">
        <v>0</v>
      </c>
      <c r="NS37" s="12">
        <v>0</v>
      </c>
      <c r="NT37" s="12">
        <v>0</v>
      </c>
      <c r="NU37" s="12">
        <v>0</v>
      </c>
      <c r="NV37" s="12">
        <v>3.0439677674008584E-6</v>
      </c>
      <c r="NW37" s="12">
        <v>0</v>
      </c>
      <c r="NX37" s="12">
        <v>0</v>
      </c>
      <c r="NY37" s="12">
        <v>0</v>
      </c>
      <c r="NZ37" s="12">
        <v>0</v>
      </c>
      <c r="OA37" s="12">
        <v>0</v>
      </c>
      <c r="OB37" s="12">
        <v>0</v>
      </c>
      <c r="OC37" s="12">
        <v>0</v>
      </c>
      <c r="OD37" s="12">
        <v>0</v>
      </c>
      <c r="OE37" s="12">
        <v>-8.930302553955416E-6</v>
      </c>
      <c r="OF37" s="12">
        <v>9.9448294112347334E-26</v>
      </c>
      <c r="OG37" s="12">
        <v>0</v>
      </c>
      <c r="OH37" s="12">
        <v>0</v>
      </c>
      <c r="OI37" s="12">
        <v>3.1270276660839121E-27</v>
      </c>
      <c r="OJ37" s="12">
        <v>5.1925638918420895E-7</v>
      </c>
      <c r="OK37" s="12">
        <v>0</v>
      </c>
      <c r="OL37" s="12">
        <v>0</v>
      </c>
      <c r="OM37" s="12">
        <v>0</v>
      </c>
      <c r="ON37" s="12">
        <v>0</v>
      </c>
      <c r="OO37" s="12">
        <v>2.9979281607393609E-7</v>
      </c>
      <c r="OP37" s="12">
        <v>0</v>
      </c>
      <c r="OQ37" s="12">
        <v>0</v>
      </c>
      <c r="OR37" s="12">
        <v>0</v>
      </c>
      <c r="OS37" s="12">
        <v>0</v>
      </c>
      <c r="OT37" s="12">
        <v>0</v>
      </c>
      <c r="OU37" s="12">
        <v>0</v>
      </c>
      <c r="OV37" s="12">
        <v>0</v>
      </c>
      <c r="OW37" s="12">
        <v>0</v>
      </c>
      <c r="OX37" s="12">
        <v>0</v>
      </c>
      <c r="OY37" s="12">
        <v>0</v>
      </c>
      <c r="OZ37" s="12">
        <v>0</v>
      </c>
      <c r="PA37" s="12">
        <v>0</v>
      </c>
      <c r="PB37" s="12">
        <v>0</v>
      </c>
      <c r="PC37" s="12">
        <v>0</v>
      </c>
      <c r="PD37" s="12">
        <v>0</v>
      </c>
      <c r="PE37" s="12">
        <v>0</v>
      </c>
      <c r="PF37" s="12">
        <v>0</v>
      </c>
      <c r="PG37" s="12">
        <v>0</v>
      </c>
      <c r="PH37" s="12">
        <v>0</v>
      </c>
      <c r="PI37" s="12">
        <v>0</v>
      </c>
      <c r="PJ37" s="12">
        <v>3.1709772170970918E-8</v>
      </c>
      <c r="PK37" s="12">
        <v>0</v>
      </c>
      <c r="PL37" s="12">
        <v>0</v>
      </c>
      <c r="PM37" s="12">
        <v>0</v>
      </c>
      <c r="PN37" s="12">
        <v>0</v>
      </c>
      <c r="PO37" s="12">
        <v>0</v>
      </c>
      <c r="PP37" s="12">
        <v>3.9750433345992706E-6</v>
      </c>
      <c r="PQ37" s="12">
        <v>-2.9585017891088764E-7</v>
      </c>
      <c r="PR37" s="12">
        <v>8.3212078822867434E-9</v>
      </c>
      <c r="PS37" s="12">
        <v>0</v>
      </c>
      <c r="PT37" s="12">
        <v>3.1315882284396116E-11</v>
      </c>
      <c r="PU37" s="12">
        <v>0</v>
      </c>
      <c r="PV37" s="12">
        <v>0</v>
      </c>
      <c r="PW37" s="12">
        <v>0</v>
      </c>
      <c r="PX37" s="12">
        <v>0</v>
      </c>
      <c r="PY37" s="12">
        <v>0</v>
      </c>
      <c r="PZ37" s="12">
        <v>0</v>
      </c>
      <c r="QA37" s="12">
        <v>1.6806722689075633E-8</v>
      </c>
      <c r="QB37" s="12">
        <v>0</v>
      </c>
      <c r="QC37" s="12">
        <v>0</v>
      </c>
      <c r="QD37" s="12">
        <v>0</v>
      </c>
      <c r="QE37" s="12">
        <v>-0.67569896106268024</v>
      </c>
      <c r="QF37" s="12">
        <v>3.6048197964005907E-24</v>
      </c>
      <c r="QG37" s="12">
        <v>1.6286033780318567E-18</v>
      </c>
      <c r="QH37" s="12">
        <v>0</v>
      </c>
      <c r="QI37" s="12">
        <v>1.1461990573377813E-4</v>
      </c>
      <c r="QJ37" s="12">
        <v>0</v>
      </c>
      <c r="QK37" s="12">
        <v>0</v>
      </c>
      <c r="QL37" s="12">
        <v>0</v>
      </c>
      <c r="QM37" s="12">
        <v>0</v>
      </c>
      <c r="QN37" s="12">
        <v>0</v>
      </c>
      <c r="QO37" s="12">
        <v>0</v>
      </c>
      <c r="QP37" s="12">
        <v>0</v>
      </c>
      <c r="QQ37" s="12">
        <v>0</v>
      </c>
      <c r="QR37" s="12">
        <v>0</v>
      </c>
      <c r="QS37" s="12">
        <v>0</v>
      </c>
      <c r="QT37" s="12">
        <v>0</v>
      </c>
      <c r="QU37" s="12">
        <v>0</v>
      </c>
      <c r="QV37" s="12">
        <v>0</v>
      </c>
      <c r="QW37" s="12">
        <v>0</v>
      </c>
      <c r="QX37" s="12">
        <v>0</v>
      </c>
      <c r="QY37" s="12">
        <v>0</v>
      </c>
      <c r="QZ37" s="12">
        <v>0</v>
      </c>
      <c r="RA37" s="12">
        <v>0</v>
      </c>
      <c r="RB37" s="12">
        <v>0</v>
      </c>
      <c r="RC37" s="12">
        <v>0</v>
      </c>
      <c r="RD37" s="12">
        <v>0</v>
      </c>
      <c r="RE37" s="12">
        <v>0</v>
      </c>
      <c r="RF37" s="12">
        <v>0</v>
      </c>
      <c r="RG37" s="12">
        <v>0</v>
      </c>
      <c r="RH37" s="12">
        <v>0</v>
      </c>
      <c r="RI37" s="12">
        <v>0</v>
      </c>
      <c r="RJ37" s="12">
        <v>0</v>
      </c>
      <c r="RK37" s="12">
        <v>0</v>
      </c>
      <c r="RL37" s="12">
        <v>0</v>
      </c>
      <c r="RM37" s="12">
        <v>0</v>
      </c>
      <c r="RN37" s="12">
        <v>0</v>
      </c>
      <c r="RO37" s="12">
        <v>0</v>
      </c>
      <c r="RP37" s="12">
        <v>5.39335186527495E-2</v>
      </c>
      <c r="RQ37" s="12">
        <v>-9.2338021590579812E-7</v>
      </c>
      <c r="RR37" s="12">
        <v>8.4527171395751384E-12</v>
      </c>
      <c r="RS37" s="12">
        <v>7.5893266725912949E-4</v>
      </c>
      <c r="RT37" s="12">
        <v>0</v>
      </c>
      <c r="RU37" s="12">
        <v>0</v>
      </c>
      <c r="RV37" s="12">
        <v>0</v>
      </c>
      <c r="RW37" s="12">
        <v>0</v>
      </c>
      <c r="RX37" s="12">
        <v>0</v>
      </c>
      <c r="RY37" s="12">
        <v>0</v>
      </c>
      <c r="RZ37" s="12">
        <v>0</v>
      </c>
      <c r="SA37" s="12">
        <v>0</v>
      </c>
      <c r="SB37" s="12">
        <v>0</v>
      </c>
      <c r="SC37" s="12">
        <v>0</v>
      </c>
      <c r="SD37" s="12">
        <v>0</v>
      </c>
      <c r="SE37" s="12">
        <v>0</v>
      </c>
      <c r="SF37" s="12">
        <v>0</v>
      </c>
      <c r="SG37" s="12">
        <v>0</v>
      </c>
      <c r="SH37" s="12">
        <v>0</v>
      </c>
      <c r="SI37" s="12">
        <v>0</v>
      </c>
      <c r="SJ37" s="12">
        <v>0</v>
      </c>
      <c r="SK37" s="12">
        <v>0</v>
      </c>
      <c r="SL37" s="12">
        <v>0</v>
      </c>
      <c r="SM37" s="12">
        <v>0</v>
      </c>
      <c r="SN37" s="12">
        <v>0</v>
      </c>
      <c r="SO37" s="12">
        <v>0</v>
      </c>
      <c r="SP37" s="12">
        <v>0</v>
      </c>
      <c r="SQ37" s="12">
        <v>0</v>
      </c>
      <c r="SR37" s="12">
        <v>0</v>
      </c>
      <c r="SS37" s="12">
        <v>0</v>
      </c>
      <c r="ST37" s="12">
        <v>0</v>
      </c>
      <c r="SU37" s="12">
        <v>0</v>
      </c>
      <c r="SV37" s="12">
        <v>0</v>
      </c>
      <c r="SW37" s="12">
        <v>0</v>
      </c>
      <c r="SX37" s="12">
        <v>0</v>
      </c>
      <c r="SY37" s="12">
        <v>0</v>
      </c>
      <c r="SZ37" s="12">
        <v>0</v>
      </c>
      <c r="TA37" s="12">
        <v>0.62023546450661815</v>
      </c>
      <c r="TB37" s="12">
        <v>0</v>
      </c>
      <c r="TC37" s="12">
        <v>-8.4703454681062048E-12</v>
      </c>
      <c r="TD37" s="12">
        <v>0</v>
      </c>
      <c r="TE37" s="12">
        <v>0</v>
      </c>
      <c r="TF37" s="12">
        <v>0</v>
      </c>
      <c r="TG37" s="12">
        <v>0</v>
      </c>
      <c r="TH37" s="12">
        <v>0</v>
      </c>
      <c r="TI37" s="12">
        <v>0</v>
      </c>
      <c r="TJ37" s="12">
        <v>0</v>
      </c>
      <c r="TK37" s="12">
        <v>0</v>
      </c>
      <c r="TL37" s="12">
        <v>0</v>
      </c>
      <c r="TM37" s="12">
        <v>0</v>
      </c>
      <c r="TN37" s="12">
        <v>0</v>
      </c>
      <c r="TO37" s="12">
        <v>0</v>
      </c>
      <c r="TP37" s="12">
        <v>0</v>
      </c>
      <c r="TQ37" s="12">
        <v>0</v>
      </c>
      <c r="TR37" s="12">
        <v>0</v>
      </c>
      <c r="TS37" s="12">
        <v>0</v>
      </c>
      <c r="TT37" s="12">
        <v>0</v>
      </c>
      <c r="TU37" s="12">
        <v>0</v>
      </c>
      <c r="TV37" s="12">
        <v>0</v>
      </c>
      <c r="TW37" s="12">
        <v>0</v>
      </c>
      <c r="TX37" s="12">
        <v>0</v>
      </c>
      <c r="TY37" s="12">
        <v>0</v>
      </c>
      <c r="TZ37" s="12">
        <v>0</v>
      </c>
      <c r="UA37" s="12">
        <v>0</v>
      </c>
      <c r="UB37" s="12">
        <v>0</v>
      </c>
      <c r="UC37" s="12">
        <v>0</v>
      </c>
      <c r="UD37" s="12">
        <v>0</v>
      </c>
      <c r="UE37" s="12">
        <v>0</v>
      </c>
      <c r="UF37" s="12">
        <v>0</v>
      </c>
      <c r="UG37" s="12">
        <v>0</v>
      </c>
      <c r="UH37" s="12">
        <v>0</v>
      </c>
      <c r="UI37" s="12">
        <v>0</v>
      </c>
      <c r="UJ37" s="12">
        <v>0</v>
      </c>
      <c r="UK37" s="12">
        <v>0</v>
      </c>
      <c r="UL37" s="12">
        <v>0</v>
      </c>
      <c r="UM37" s="12">
        <v>9.080652668576083E-7</v>
      </c>
      <c r="UN37" s="12">
        <v>0</v>
      </c>
      <c r="UO37" s="12">
        <v>-7.589342171119589E-4</v>
      </c>
      <c r="UP37" s="12">
        <v>0</v>
      </c>
      <c r="UQ37" s="12">
        <v>0</v>
      </c>
      <c r="UR37" s="12">
        <v>0</v>
      </c>
      <c r="US37" s="12">
        <v>0</v>
      </c>
      <c r="UT37" s="12">
        <v>0</v>
      </c>
      <c r="UU37" s="12">
        <v>0</v>
      </c>
      <c r="UV37" s="12">
        <v>0</v>
      </c>
      <c r="UW37" s="12">
        <v>0</v>
      </c>
      <c r="UX37" s="12">
        <v>0</v>
      </c>
      <c r="UY37" s="12">
        <v>0</v>
      </c>
      <c r="UZ37" s="12">
        <v>0</v>
      </c>
      <c r="VA37" s="12">
        <v>0</v>
      </c>
      <c r="VB37" s="12">
        <v>0</v>
      </c>
      <c r="VC37" s="12">
        <v>0</v>
      </c>
      <c r="VD37" s="12">
        <v>0</v>
      </c>
      <c r="VE37" s="12">
        <v>0</v>
      </c>
      <c r="VF37" s="12">
        <v>0</v>
      </c>
      <c r="VG37" s="12">
        <v>0</v>
      </c>
      <c r="VH37" s="12">
        <v>0</v>
      </c>
      <c r="VI37" s="12">
        <v>0</v>
      </c>
      <c r="VJ37" s="12">
        <v>0</v>
      </c>
      <c r="VK37" s="12">
        <v>0</v>
      </c>
      <c r="VL37" s="12">
        <v>0</v>
      </c>
      <c r="VM37" s="12">
        <v>0</v>
      </c>
      <c r="VN37" s="12">
        <v>0</v>
      </c>
      <c r="VO37" s="12">
        <v>0</v>
      </c>
      <c r="VP37" s="12">
        <v>0</v>
      </c>
      <c r="VQ37" s="12">
        <v>0</v>
      </c>
      <c r="VR37" s="12">
        <v>0</v>
      </c>
      <c r="VS37" s="12">
        <v>0</v>
      </c>
      <c r="VT37" s="12">
        <v>0</v>
      </c>
      <c r="VU37" s="12">
        <v>0</v>
      </c>
      <c r="VV37" s="12">
        <v>0</v>
      </c>
      <c r="VW37" s="12">
        <v>1.5299775369867477E-3</v>
      </c>
      <c r="VX37" s="12">
        <v>0</v>
      </c>
      <c r="VY37" s="12">
        <v>0</v>
      </c>
      <c r="VZ37" s="12">
        <v>0</v>
      </c>
      <c r="WA37" s="12">
        <v>-5.1294430712819136E-4</v>
      </c>
      <c r="WB37" s="12">
        <v>3.1279913612131134E-25</v>
      </c>
      <c r="WC37" s="12">
        <v>4.6385270944562338E-24</v>
      </c>
      <c r="WD37" s="12">
        <v>2.4233469864591879E-24</v>
      </c>
      <c r="WE37" s="12">
        <v>0</v>
      </c>
      <c r="WF37" s="12">
        <v>0</v>
      </c>
      <c r="WG37" s="12">
        <v>1.878132005085427E-27</v>
      </c>
      <c r="WH37" s="12">
        <v>2.5158512750505438E-27</v>
      </c>
      <c r="WI37" s="12">
        <v>9.596466201151455E-28</v>
      </c>
      <c r="WJ37" s="12">
        <v>1.1869307682242314E-8</v>
      </c>
      <c r="WK37" s="12">
        <v>0</v>
      </c>
      <c r="WL37" s="12">
        <v>0</v>
      </c>
      <c r="WM37" s="12">
        <v>0</v>
      </c>
      <c r="WN37" s="12">
        <v>0</v>
      </c>
      <c r="WO37" s="12">
        <v>0</v>
      </c>
      <c r="WP37" s="12">
        <v>0</v>
      </c>
      <c r="WQ37" s="12">
        <v>0</v>
      </c>
      <c r="WR37" s="12">
        <v>0</v>
      </c>
      <c r="WS37" s="12">
        <v>0</v>
      </c>
      <c r="WT37" s="12">
        <v>0</v>
      </c>
      <c r="WU37" s="12">
        <v>0</v>
      </c>
      <c r="WV37" s="12">
        <v>0</v>
      </c>
      <c r="WW37" s="12">
        <v>0</v>
      </c>
      <c r="WX37" s="12">
        <v>0</v>
      </c>
      <c r="WY37" s="12">
        <v>0</v>
      </c>
      <c r="WZ37" s="12">
        <v>0</v>
      </c>
      <c r="XA37" s="12">
        <v>0</v>
      </c>
      <c r="XB37" s="12">
        <v>0</v>
      </c>
      <c r="XC37" s="12">
        <v>0</v>
      </c>
      <c r="XD37" s="12">
        <v>0</v>
      </c>
      <c r="XE37" s="12">
        <v>0</v>
      </c>
      <c r="XF37" s="12">
        <v>0</v>
      </c>
      <c r="XG37" s="12">
        <v>0</v>
      </c>
      <c r="XH37" s="12">
        <v>0</v>
      </c>
      <c r="XI37" s="12">
        <v>0</v>
      </c>
      <c r="XJ37" s="12">
        <v>0</v>
      </c>
      <c r="XK37" s="12">
        <v>0</v>
      </c>
      <c r="XL37" s="12">
        <v>2.8944022308011425E-25</v>
      </c>
      <c r="XM37" s="12">
        <v>-1.5450022219535188E-20</v>
      </c>
      <c r="XN37" s="12">
        <v>0</v>
      </c>
      <c r="XO37" s="12">
        <v>0</v>
      </c>
      <c r="XP37" s="12">
        <v>0</v>
      </c>
      <c r="XQ37" s="12">
        <v>0</v>
      </c>
      <c r="XR37" s="12">
        <v>0</v>
      </c>
      <c r="XS37" s="12">
        <v>0</v>
      </c>
      <c r="XT37" s="12">
        <v>0</v>
      </c>
      <c r="XU37" s="12">
        <v>0</v>
      </c>
      <c r="XV37" s="12">
        <v>0</v>
      </c>
      <c r="XW37" s="12">
        <v>0</v>
      </c>
      <c r="XX37" s="12">
        <v>0</v>
      </c>
      <c r="XY37" s="12">
        <v>0</v>
      </c>
      <c r="XZ37" s="12">
        <v>0</v>
      </c>
      <c r="YA37" s="12">
        <v>0</v>
      </c>
      <c r="YB37" s="12">
        <v>0</v>
      </c>
      <c r="YC37" s="12">
        <v>0</v>
      </c>
      <c r="YD37" s="12">
        <v>0</v>
      </c>
      <c r="YE37" s="12">
        <v>0</v>
      </c>
      <c r="YF37" s="12">
        <v>0</v>
      </c>
      <c r="YG37" s="12">
        <v>0</v>
      </c>
      <c r="YH37" s="12">
        <v>0</v>
      </c>
      <c r="YI37" s="12">
        <v>0</v>
      </c>
      <c r="YJ37" s="12">
        <v>0</v>
      </c>
      <c r="YK37" s="12">
        <v>0</v>
      </c>
      <c r="YL37" s="12">
        <v>0</v>
      </c>
      <c r="YM37" s="12">
        <v>0</v>
      </c>
      <c r="YN37" s="12">
        <v>0</v>
      </c>
      <c r="YO37" s="12">
        <v>0</v>
      </c>
      <c r="YP37" s="12">
        <v>0</v>
      </c>
      <c r="YQ37" s="12">
        <v>0</v>
      </c>
      <c r="YR37" s="12">
        <v>0</v>
      </c>
      <c r="YS37" s="12">
        <v>0</v>
      </c>
      <c r="YT37" s="12">
        <v>1.5314949048186323E-8</v>
      </c>
      <c r="YU37" s="12">
        <v>0</v>
      </c>
      <c r="YV37" s="12">
        <v>0</v>
      </c>
      <c r="YW37" s="12">
        <v>6.9465653539227421E-6</v>
      </c>
      <c r="YX37" s="12">
        <v>9.9999999999999995E-21</v>
      </c>
      <c r="YY37" s="12">
        <v>-1.5887006866086422E-6</v>
      </c>
      <c r="YZ37" s="12">
        <v>0</v>
      </c>
      <c r="ZA37" s="12">
        <v>3.3344864638870272E-9</v>
      </c>
      <c r="ZB37" s="12">
        <v>0</v>
      </c>
      <c r="ZC37" s="12">
        <v>1.7541847859773718E-11</v>
      </c>
      <c r="ZD37" s="12">
        <v>1.0856283252181781E-11</v>
      </c>
      <c r="ZE37" s="12">
        <v>2.0475325950190432E-12</v>
      </c>
      <c r="ZF37" s="12">
        <v>0</v>
      </c>
      <c r="ZG37" s="12">
        <v>0</v>
      </c>
      <c r="ZH37" s="12">
        <v>0</v>
      </c>
      <c r="ZI37" s="12">
        <v>0</v>
      </c>
      <c r="ZJ37" s="12">
        <v>0</v>
      </c>
      <c r="ZK37" s="12">
        <v>0</v>
      </c>
      <c r="ZL37" s="12">
        <v>0</v>
      </c>
      <c r="ZM37" s="12">
        <v>0</v>
      </c>
      <c r="ZN37" s="12">
        <v>0</v>
      </c>
      <c r="ZO37" s="12">
        <v>0</v>
      </c>
      <c r="ZP37" s="12">
        <v>0</v>
      </c>
      <c r="ZQ37" s="12">
        <v>0</v>
      </c>
      <c r="ZR37" s="12">
        <v>0</v>
      </c>
      <c r="ZS37" s="12">
        <v>0</v>
      </c>
      <c r="ZT37" s="12">
        <v>0</v>
      </c>
      <c r="ZU37" s="12">
        <v>0</v>
      </c>
      <c r="ZV37" s="12">
        <v>0</v>
      </c>
      <c r="ZW37" s="12">
        <v>0</v>
      </c>
      <c r="ZX37" s="12">
        <v>0</v>
      </c>
      <c r="ZY37" s="12">
        <v>0</v>
      </c>
      <c r="ZZ37" s="12">
        <v>0</v>
      </c>
      <c r="AAA37" s="12">
        <v>0</v>
      </c>
      <c r="AAB37" s="12">
        <v>0</v>
      </c>
      <c r="AAC37" s="12">
        <v>0</v>
      </c>
      <c r="AAD37" s="12">
        <v>0</v>
      </c>
      <c r="AAE37" s="12">
        <v>0</v>
      </c>
      <c r="AAF37" s="12">
        <v>0</v>
      </c>
      <c r="AAG37" s="12">
        <v>0</v>
      </c>
      <c r="AAH37" s="12">
        <v>1.3156373776368829E-27</v>
      </c>
      <c r="AAI37" s="12">
        <v>0</v>
      </c>
      <c r="AAJ37" s="12">
        <v>6.8098328585497933E-9</v>
      </c>
      <c r="AAK37" s="12">
        <v>-5.5917007456186062E-7</v>
      </c>
      <c r="AAL37" s="12">
        <v>0</v>
      </c>
      <c r="AAM37" s="12">
        <v>3.3377154510219363E-9</v>
      </c>
      <c r="AAN37" s="12">
        <v>0</v>
      </c>
      <c r="AAO37" s="12">
        <v>0</v>
      </c>
      <c r="AAP37" s="12">
        <v>0</v>
      </c>
      <c r="AAQ37" s="12">
        <v>0</v>
      </c>
      <c r="AAR37" s="12">
        <v>0</v>
      </c>
      <c r="AAS37" s="12">
        <v>0</v>
      </c>
      <c r="AAT37" s="12">
        <v>1.7831514304135594E-14</v>
      </c>
      <c r="AAU37" s="12">
        <v>0</v>
      </c>
      <c r="AAV37" s="12">
        <v>0</v>
      </c>
      <c r="AAW37" s="12">
        <v>0</v>
      </c>
      <c r="AAX37" s="12">
        <v>0</v>
      </c>
      <c r="AAY37" s="12">
        <v>0</v>
      </c>
      <c r="AAZ37" s="12">
        <v>0</v>
      </c>
      <c r="ABA37" s="12">
        <v>0</v>
      </c>
      <c r="ABB37" s="12">
        <v>0</v>
      </c>
      <c r="ABC37" s="12">
        <v>0</v>
      </c>
      <c r="ABD37" s="12">
        <v>0</v>
      </c>
      <c r="ABE37" s="12">
        <v>0</v>
      </c>
      <c r="ABF37" s="12">
        <v>0</v>
      </c>
      <c r="ABG37" s="12">
        <v>0</v>
      </c>
      <c r="ABH37" s="12">
        <v>0</v>
      </c>
      <c r="ABI37" s="12">
        <v>0</v>
      </c>
      <c r="ABJ37" s="12">
        <v>0</v>
      </c>
      <c r="ABK37" s="12">
        <v>0</v>
      </c>
      <c r="ABL37" s="12">
        <v>0</v>
      </c>
      <c r="ABM37" s="12">
        <v>0</v>
      </c>
      <c r="ABN37" s="12">
        <v>0</v>
      </c>
      <c r="ABO37" s="12">
        <v>0</v>
      </c>
      <c r="ABP37" s="12">
        <v>0</v>
      </c>
      <c r="ABQ37" s="12">
        <v>0</v>
      </c>
      <c r="ABR37" s="12">
        <v>0</v>
      </c>
      <c r="ABS37" s="12">
        <v>0</v>
      </c>
      <c r="ABT37" s="12">
        <v>0</v>
      </c>
      <c r="ABU37" s="12">
        <v>1.5818908537500886E-6</v>
      </c>
      <c r="ABV37" s="12">
        <v>0</v>
      </c>
      <c r="ABW37" s="12">
        <v>-4.7609510304384661E-9</v>
      </c>
      <c r="ABX37" s="12">
        <v>0</v>
      </c>
      <c r="ABY37" s="12">
        <v>0</v>
      </c>
      <c r="ABZ37" s="12">
        <v>0</v>
      </c>
      <c r="ACA37" s="12">
        <v>0</v>
      </c>
      <c r="ACB37" s="12">
        <v>0</v>
      </c>
      <c r="ACC37" s="12">
        <v>0</v>
      </c>
      <c r="ACD37" s="12">
        <v>0</v>
      </c>
      <c r="ACE37" s="12">
        <v>0</v>
      </c>
      <c r="ACF37" s="12">
        <v>0</v>
      </c>
      <c r="ACG37" s="12">
        <v>0</v>
      </c>
      <c r="ACH37" s="12">
        <v>0</v>
      </c>
      <c r="ACI37" s="12">
        <v>0</v>
      </c>
      <c r="ACJ37" s="12">
        <v>0</v>
      </c>
      <c r="ACK37" s="12">
        <v>0</v>
      </c>
      <c r="ACL37" s="12">
        <v>0</v>
      </c>
      <c r="ACM37" s="12">
        <v>0</v>
      </c>
      <c r="ACN37" s="12">
        <v>0</v>
      </c>
      <c r="ACO37" s="12">
        <v>0</v>
      </c>
      <c r="ACP37" s="12">
        <v>0</v>
      </c>
      <c r="ACQ37" s="12">
        <v>0</v>
      </c>
      <c r="ACR37" s="12">
        <v>0</v>
      </c>
      <c r="ACS37" s="12">
        <v>0</v>
      </c>
      <c r="ACT37" s="12">
        <v>0</v>
      </c>
      <c r="ACU37" s="12">
        <v>0</v>
      </c>
      <c r="ACV37" s="12">
        <v>0</v>
      </c>
      <c r="ACW37" s="12">
        <v>0</v>
      </c>
      <c r="ACX37" s="12">
        <v>0</v>
      </c>
      <c r="ACY37" s="12">
        <v>0</v>
      </c>
      <c r="ACZ37" s="12">
        <v>0</v>
      </c>
      <c r="ADA37" s="12">
        <v>0</v>
      </c>
      <c r="ADB37" s="12">
        <v>0</v>
      </c>
      <c r="ADC37" s="12">
        <v>0</v>
      </c>
      <c r="ADD37" s="12">
        <v>0</v>
      </c>
      <c r="ADE37" s="12">
        <v>0</v>
      </c>
      <c r="ADF37" s="12">
        <v>0</v>
      </c>
      <c r="ADG37" s="12">
        <v>5.5917007456184643E-7</v>
      </c>
      <c r="ADH37" s="12">
        <v>0</v>
      </c>
      <c r="ADI37" s="12">
        <v>-4.2520086926140713E-9</v>
      </c>
      <c r="ADJ37" s="12">
        <v>0</v>
      </c>
      <c r="ADK37" s="12">
        <v>0</v>
      </c>
      <c r="ADL37" s="12">
        <v>0</v>
      </c>
      <c r="ADM37" s="12">
        <v>0</v>
      </c>
      <c r="ADN37" s="12">
        <v>0</v>
      </c>
      <c r="ADO37" s="12">
        <v>0</v>
      </c>
      <c r="ADP37" s="12">
        <v>0</v>
      </c>
      <c r="ADQ37" s="12">
        <v>0</v>
      </c>
      <c r="ADR37" s="12">
        <v>0</v>
      </c>
      <c r="ADS37" s="12">
        <v>0</v>
      </c>
      <c r="ADT37" s="12">
        <v>0</v>
      </c>
      <c r="ADU37" s="12">
        <v>0</v>
      </c>
      <c r="ADV37" s="12">
        <v>0</v>
      </c>
      <c r="ADW37" s="12">
        <v>0</v>
      </c>
      <c r="ADX37" s="12">
        <v>0</v>
      </c>
      <c r="ADY37" s="12">
        <v>0</v>
      </c>
      <c r="ADZ37" s="12">
        <v>0</v>
      </c>
      <c r="AEA37" s="12">
        <v>0</v>
      </c>
      <c r="AEB37" s="12">
        <v>0</v>
      </c>
      <c r="AEC37" s="12">
        <v>0</v>
      </c>
      <c r="AED37" s="12">
        <v>0</v>
      </c>
      <c r="AEE37" s="12">
        <v>0</v>
      </c>
      <c r="AEF37" s="12">
        <v>0</v>
      </c>
      <c r="AEG37" s="12">
        <v>0</v>
      </c>
      <c r="AEH37" s="12">
        <v>0</v>
      </c>
      <c r="AEI37" s="12">
        <v>0</v>
      </c>
      <c r="AEJ37" s="12">
        <v>0</v>
      </c>
      <c r="AEK37" s="12">
        <v>0</v>
      </c>
      <c r="AEL37" s="12">
        <v>0</v>
      </c>
      <c r="AEM37" s="12">
        <v>0</v>
      </c>
      <c r="AEN37" s="12">
        <v>0</v>
      </c>
      <c r="AEO37" s="12">
        <v>2.894402230667874E-25</v>
      </c>
      <c r="AEP37" s="12">
        <v>0</v>
      </c>
      <c r="AEQ37" s="12">
        <v>0</v>
      </c>
      <c r="AER37" s="12">
        <v>0</v>
      </c>
      <c r="AES37" s="12">
        <v>0</v>
      </c>
      <c r="AET37" s="12">
        <v>0</v>
      </c>
      <c r="AEU37" s="12">
        <v>-1.7550273476898509E-11</v>
      </c>
      <c r="AEV37" s="12">
        <v>0</v>
      </c>
      <c r="AEW37" s="12">
        <v>0</v>
      </c>
      <c r="AEX37" s="12">
        <v>0</v>
      </c>
      <c r="AEY37" s="12">
        <v>0</v>
      </c>
      <c r="AEZ37" s="12">
        <v>0</v>
      </c>
      <c r="AFA37" s="12">
        <v>0</v>
      </c>
      <c r="AFB37" s="12">
        <v>0</v>
      </c>
      <c r="AFC37" s="12">
        <v>0</v>
      </c>
      <c r="AFD37" s="12">
        <v>0</v>
      </c>
      <c r="AFE37" s="12">
        <v>0</v>
      </c>
      <c r="AFF37" s="12">
        <v>0</v>
      </c>
      <c r="AFG37" s="12">
        <v>0</v>
      </c>
      <c r="AFH37" s="12">
        <v>0</v>
      </c>
      <c r="AFI37" s="12">
        <v>0</v>
      </c>
      <c r="AFJ37" s="12">
        <v>0</v>
      </c>
      <c r="AFK37" s="12">
        <v>0</v>
      </c>
      <c r="AFL37" s="12">
        <v>0</v>
      </c>
      <c r="AFM37" s="12">
        <v>0</v>
      </c>
      <c r="AFN37" s="12">
        <v>0</v>
      </c>
      <c r="AFO37" s="12">
        <v>0</v>
      </c>
      <c r="AFP37" s="12">
        <v>0</v>
      </c>
      <c r="AFQ37" s="12">
        <v>0</v>
      </c>
      <c r="AFR37" s="12">
        <v>0</v>
      </c>
      <c r="AFS37" s="12">
        <v>0</v>
      </c>
      <c r="AFT37" s="12">
        <v>0</v>
      </c>
      <c r="AFU37" s="12">
        <v>0</v>
      </c>
      <c r="AFV37" s="12">
        <v>0</v>
      </c>
      <c r="AFW37" s="12">
        <v>0</v>
      </c>
      <c r="AFX37" s="12">
        <v>0</v>
      </c>
      <c r="AFY37" s="12">
        <v>0</v>
      </c>
      <c r="AFZ37" s="12">
        <v>5.2099240152021735E-6</v>
      </c>
      <c r="AGA37" s="12">
        <v>0</v>
      </c>
      <c r="AGB37" s="12">
        <v>0</v>
      </c>
      <c r="AGC37" s="12">
        <v>0</v>
      </c>
      <c r="AGD37" s="12">
        <v>0</v>
      </c>
      <c r="AGE37" s="12">
        <v>0</v>
      </c>
      <c r="AGF37" s="12">
        <v>0</v>
      </c>
      <c r="AGG37" s="12">
        <v>-1.0872489836077787E-11</v>
      </c>
      <c r="AGH37" s="12">
        <v>0</v>
      </c>
      <c r="AGI37" s="12">
        <v>0</v>
      </c>
      <c r="AGJ37" s="12">
        <v>0</v>
      </c>
      <c r="AGK37" s="12">
        <v>0</v>
      </c>
      <c r="AGL37" s="12">
        <v>0</v>
      </c>
      <c r="AGM37" s="12">
        <v>0</v>
      </c>
      <c r="AGN37" s="12">
        <v>0</v>
      </c>
      <c r="AGO37" s="12">
        <v>0</v>
      </c>
      <c r="AGP37" s="12">
        <v>0</v>
      </c>
      <c r="AGQ37" s="12">
        <v>0</v>
      </c>
      <c r="AGR37" s="12">
        <v>0</v>
      </c>
      <c r="AGS37" s="12">
        <v>0</v>
      </c>
      <c r="AGT37" s="12">
        <v>0</v>
      </c>
      <c r="AGU37" s="12">
        <v>0</v>
      </c>
      <c r="AGV37" s="12">
        <v>0</v>
      </c>
      <c r="AGW37" s="12">
        <v>0</v>
      </c>
      <c r="AGX37" s="12">
        <v>0</v>
      </c>
      <c r="AGY37" s="12">
        <v>0</v>
      </c>
      <c r="AGZ37" s="12">
        <v>0</v>
      </c>
      <c r="AHA37" s="12">
        <v>0</v>
      </c>
      <c r="AHB37" s="12">
        <v>0</v>
      </c>
      <c r="AHC37" s="12">
        <v>0</v>
      </c>
      <c r="AHD37" s="12">
        <v>0</v>
      </c>
      <c r="AHE37" s="12">
        <v>0</v>
      </c>
      <c r="AHF37" s="12">
        <v>0</v>
      </c>
      <c r="AHG37" s="12">
        <v>0</v>
      </c>
      <c r="AHH37" s="12">
        <v>0</v>
      </c>
      <c r="AHI37" s="12">
        <v>0</v>
      </c>
      <c r="AHJ37" s="12">
        <v>0</v>
      </c>
      <c r="AHK37" s="12">
        <v>0</v>
      </c>
      <c r="AHL37" s="12">
        <v>0</v>
      </c>
      <c r="AHM37" s="12">
        <v>0</v>
      </c>
      <c r="AHN37" s="12">
        <v>0</v>
      </c>
      <c r="AHO37" s="12">
        <v>0</v>
      </c>
      <c r="AHP37" s="12">
        <v>0</v>
      </c>
      <c r="AHQ37" s="12">
        <v>0</v>
      </c>
      <c r="AHR37" s="12">
        <v>0</v>
      </c>
      <c r="AHS37" s="12">
        <v>0</v>
      </c>
      <c r="AHT37" s="12">
        <v>0</v>
      </c>
      <c r="AHU37" s="12">
        <v>0</v>
      </c>
      <c r="AHV37" s="12">
        <v>0</v>
      </c>
      <c r="AHW37" s="12">
        <v>0</v>
      </c>
      <c r="AHX37" s="12">
        <v>0</v>
      </c>
      <c r="AHY37" s="12">
        <v>0</v>
      </c>
      <c r="AHZ37" s="12">
        <v>0</v>
      </c>
      <c r="AIA37" s="12">
        <v>0</v>
      </c>
      <c r="AIB37" s="12">
        <v>0</v>
      </c>
      <c r="AIC37" s="12">
        <v>0</v>
      </c>
      <c r="AID37" s="12">
        <v>2.496362364686023E-7</v>
      </c>
      <c r="AIE37" s="12">
        <v>-1.204886387503111E-8</v>
      </c>
      <c r="AIF37" s="12">
        <v>9.8327516536331333E-9</v>
      </c>
      <c r="AIG37" s="12">
        <v>0</v>
      </c>
      <c r="AIH37" s="12">
        <v>0</v>
      </c>
      <c r="AII37" s="12">
        <v>0</v>
      </c>
      <c r="AIJ37" s="12">
        <v>1.9607843137254903E-9</v>
      </c>
      <c r="AIK37" s="12">
        <v>0</v>
      </c>
      <c r="AIL37" s="12">
        <v>0</v>
      </c>
      <c r="AIM37" s="12">
        <v>0</v>
      </c>
      <c r="AIN37" s="12">
        <v>0</v>
      </c>
      <c r="AIO37" s="12">
        <v>0</v>
      </c>
      <c r="AIP37" s="12">
        <v>0</v>
      </c>
      <c r="AIQ37" s="12">
        <v>0</v>
      </c>
      <c r="AIR37" s="12">
        <v>0</v>
      </c>
      <c r="AIS37" s="12">
        <v>0</v>
      </c>
      <c r="AIT37" s="12">
        <v>0</v>
      </c>
      <c r="AIU37" s="12">
        <v>0</v>
      </c>
      <c r="AIV37" s="12">
        <v>0</v>
      </c>
      <c r="AIW37" s="12">
        <v>0</v>
      </c>
      <c r="AIX37" s="12">
        <v>0</v>
      </c>
      <c r="AIY37" s="12">
        <v>0</v>
      </c>
      <c r="AIZ37" s="12">
        <v>0</v>
      </c>
      <c r="AJA37" s="12">
        <v>0</v>
      </c>
      <c r="AJB37" s="12">
        <v>0</v>
      </c>
      <c r="AJC37" s="12">
        <v>0</v>
      </c>
      <c r="AJD37" s="12">
        <v>0</v>
      </c>
      <c r="AJE37" s="12">
        <v>0</v>
      </c>
      <c r="AJF37" s="12">
        <v>0</v>
      </c>
      <c r="AJG37" s="12">
        <v>0</v>
      </c>
      <c r="AJH37" s="12">
        <v>0</v>
      </c>
      <c r="AJI37" s="12">
        <v>0</v>
      </c>
      <c r="AJJ37" s="12">
        <v>0</v>
      </c>
      <c r="AJK37" s="12">
        <v>0</v>
      </c>
      <c r="AJL37" s="12">
        <v>0</v>
      </c>
      <c r="AJM37" s="12">
        <v>0</v>
      </c>
      <c r="AJN37" s="12">
        <v>0</v>
      </c>
      <c r="AJO37" s="12">
        <v>0</v>
      </c>
      <c r="AJP37" s="12">
        <v>2.4210384583782619E-9</v>
      </c>
      <c r="AJQ37" s="12">
        <v>-9.835735587951851E-9</v>
      </c>
      <c r="AJR37" s="12">
        <v>0</v>
      </c>
      <c r="AJS37" s="12">
        <v>0</v>
      </c>
      <c r="AJT37" s="12">
        <v>0</v>
      </c>
      <c r="AJU37" s="12">
        <v>0</v>
      </c>
      <c r="AJV37" s="12">
        <v>0</v>
      </c>
      <c r="AJW37" s="12">
        <v>0</v>
      </c>
      <c r="AJX37" s="12">
        <v>0</v>
      </c>
      <c r="AJY37" s="12">
        <v>0</v>
      </c>
      <c r="AJZ37" s="12">
        <v>0</v>
      </c>
      <c r="AKA37" s="12">
        <v>0</v>
      </c>
      <c r="AKB37" s="12">
        <v>0</v>
      </c>
      <c r="AKC37" s="12">
        <v>0</v>
      </c>
      <c r="AKD37" s="12">
        <v>0</v>
      </c>
      <c r="AKE37" s="12">
        <v>0</v>
      </c>
      <c r="AKF37" s="12">
        <v>0</v>
      </c>
      <c r="AKG37" s="12">
        <v>0</v>
      </c>
      <c r="AKH37" s="12">
        <v>0</v>
      </c>
      <c r="AKI37" s="12">
        <v>0</v>
      </c>
      <c r="AKJ37" s="12">
        <v>0</v>
      </c>
      <c r="AKK37" s="12">
        <v>0</v>
      </c>
      <c r="AKL37" s="12">
        <v>0</v>
      </c>
      <c r="AKM37" s="12">
        <v>0</v>
      </c>
      <c r="AKN37" s="12">
        <v>0</v>
      </c>
      <c r="AKO37" s="12">
        <v>0</v>
      </c>
      <c r="AKP37" s="12">
        <v>0</v>
      </c>
      <c r="AKQ37" s="12">
        <v>0</v>
      </c>
      <c r="AKR37" s="12">
        <v>0</v>
      </c>
      <c r="AKS37" s="12">
        <v>0</v>
      </c>
      <c r="AKT37" s="12">
        <v>0</v>
      </c>
      <c r="AKU37" s="12">
        <v>0</v>
      </c>
      <c r="AKV37" s="12">
        <v>0</v>
      </c>
      <c r="AKW37" s="12">
        <v>0</v>
      </c>
      <c r="AKX37" s="12">
        <v>0</v>
      </c>
      <c r="AKY37" s="12">
        <v>3.9750433343889227E-6</v>
      </c>
      <c r="AKZ37" s="12">
        <v>0</v>
      </c>
      <c r="ALA37" s="12">
        <v>0</v>
      </c>
      <c r="ALB37" s="12">
        <v>0</v>
      </c>
      <c r="ALC37" s="12">
        <v>-3.1363983196234022E-11</v>
      </c>
      <c r="ALD37" s="12">
        <v>0</v>
      </c>
      <c r="ALE37" s="12">
        <v>0</v>
      </c>
      <c r="ALF37" s="12">
        <v>0</v>
      </c>
      <c r="ALG37" s="12">
        <v>0</v>
      </c>
      <c r="ALH37" s="12">
        <v>0</v>
      </c>
      <c r="ALI37" s="12">
        <v>0</v>
      </c>
      <c r="ALJ37" s="12">
        <v>0</v>
      </c>
      <c r="ALK37" s="12">
        <v>0</v>
      </c>
      <c r="ALL37" s="12">
        <v>0</v>
      </c>
      <c r="ALM37" s="12">
        <v>0</v>
      </c>
      <c r="ALN37" s="12">
        <v>0</v>
      </c>
      <c r="ALO37" s="12">
        <v>0</v>
      </c>
      <c r="ALP37" s="12">
        <v>0</v>
      </c>
      <c r="ALQ37" s="12">
        <v>0</v>
      </c>
      <c r="ALR37" s="12">
        <v>0</v>
      </c>
      <c r="ALS37" s="12">
        <v>0</v>
      </c>
      <c r="ALT37" s="12">
        <v>0</v>
      </c>
      <c r="ALU37" s="12">
        <v>0</v>
      </c>
      <c r="ALV37" s="12">
        <v>0</v>
      </c>
      <c r="ALW37" s="12">
        <v>0</v>
      </c>
      <c r="ALX37" s="12">
        <v>0</v>
      </c>
      <c r="ALY37" s="12">
        <v>0</v>
      </c>
      <c r="ALZ37" s="12">
        <v>0</v>
      </c>
      <c r="AMA37" s="12">
        <v>0</v>
      </c>
      <c r="AMB37" s="12">
        <v>0</v>
      </c>
      <c r="AMC37" s="12">
        <v>0</v>
      </c>
      <c r="AMD37" s="12">
        <v>0</v>
      </c>
      <c r="AME37" s="12">
        <v>0</v>
      </c>
      <c r="AMF37" s="12">
        <v>0</v>
      </c>
      <c r="AMG37" s="12">
        <v>0</v>
      </c>
      <c r="AMH37" s="12">
        <v>0</v>
      </c>
      <c r="AMI37" s="12">
        <v>0</v>
      </c>
      <c r="AMJ37" s="12">
        <v>2.8834953874870833E-7</v>
      </c>
      <c r="AMK37" s="12">
        <v>0</v>
      </c>
      <c r="AML37" s="12">
        <v>0</v>
      </c>
      <c r="AMM37" s="12">
        <v>0</v>
      </c>
      <c r="AMN37" s="12">
        <v>0</v>
      </c>
      <c r="AMO37" s="12">
        <v>-8.5779169381546749E-6</v>
      </c>
      <c r="AMP37" s="12">
        <v>6.0066189655360914E-27</v>
      </c>
      <c r="AMQ37" s="12">
        <v>0</v>
      </c>
      <c r="AMR37" s="12">
        <v>0</v>
      </c>
      <c r="AMS37" s="12">
        <v>1.8887068866990733E-28</v>
      </c>
      <c r="AMT37" s="12">
        <v>0</v>
      </c>
      <c r="AMU37" s="12">
        <v>0</v>
      </c>
      <c r="AMV37" s="12">
        <v>0</v>
      </c>
      <c r="AMW37" s="12">
        <v>0</v>
      </c>
      <c r="AMX37" s="12">
        <v>0</v>
      </c>
      <c r="AMY37" s="12">
        <v>0</v>
      </c>
      <c r="AMZ37" s="12">
        <v>0</v>
      </c>
      <c r="ANA37" s="12">
        <v>0</v>
      </c>
      <c r="ANB37" s="12">
        <v>0</v>
      </c>
      <c r="ANC37" s="12">
        <v>0</v>
      </c>
      <c r="AND37" s="12">
        <v>0</v>
      </c>
      <c r="ANE37" s="12">
        <v>0</v>
      </c>
      <c r="ANF37" s="12">
        <v>0</v>
      </c>
      <c r="ANG37" s="12">
        <v>0</v>
      </c>
      <c r="ANH37" s="12">
        <v>0</v>
      </c>
      <c r="ANI37" s="12">
        <v>0</v>
      </c>
      <c r="ANJ37" s="12">
        <v>0</v>
      </c>
      <c r="ANK37" s="12">
        <v>0</v>
      </c>
      <c r="ANL37" s="12">
        <v>0</v>
      </c>
      <c r="ANM37" s="12">
        <v>0</v>
      </c>
      <c r="ANN37" s="12">
        <v>0</v>
      </c>
      <c r="ANO37" s="12">
        <v>0</v>
      </c>
      <c r="ANP37" s="12">
        <v>0</v>
      </c>
      <c r="ANQ37" s="12">
        <v>0</v>
      </c>
      <c r="ANR37" s="12">
        <v>0</v>
      </c>
      <c r="ANS37" s="12">
        <v>0</v>
      </c>
      <c r="ANT37" s="12">
        <v>0</v>
      </c>
      <c r="ANU37" s="12">
        <v>0</v>
      </c>
      <c r="ANV37" s="12">
        <v>3.9198526030891834E-8</v>
      </c>
      <c r="ANW37" s="12">
        <v>0</v>
      </c>
      <c r="ANX37" s="12">
        <v>0</v>
      </c>
      <c r="ANY37" s="12">
        <v>0</v>
      </c>
      <c r="ANZ37" s="12">
        <v>4.8349765339541493E-6</v>
      </c>
      <c r="AOA37" s="12">
        <v>-2.692612398494758E-7</v>
      </c>
      <c r="AOB37" s="12">
        <v>8.9753746616491718E-9</v>
      </c>
      <c r="AOC37" s="12">
        <v>0</v>
      </c>
      <c r="AOD37" s="12">
        <v>2.6726648776574926E-11</v>
      </c>
      <c r="AOE37" s="12">
        <v>0</v>
      </c>
      <c r="AOF37" s="12">
        <v>0</v>
      </c>
      <c r="AOG37" s="12">
        <v>0</v>
      </c>
      <c r="AOH37" s="12">
        <v>0</v>
      </c>
      <c r="AOI37" s="12">
        <v>0</v>
      </c>
      <c r="AOJ37" s="12">
        <v>0</v>
      </c>
      <c r="AOK37" s="12">
        <v>0</v>
      </c>
      <c r="AOL37" s="12">
        <v>0</v>
      </c>
      <c r="AOM37" s="12">
        <v>0</v>
      </c>
      <c r="AON37" s="12">
        <v>0</v>
      </c>
      <c r="AOO37" s="12">
        <v>0</v>
      </c>
      <c r="AOP37" s="12">
        <v>0</v>
      </c>
      <c r="AOQ37" s="12">
        <v>0</v>
      </c>
      <c r="AOR37" s="12">
        <v>0</v>
      </c>
      <c r="AOS37" s="12">
        <v>0</v>
      </c>
      <c r="AOT37" s="12">
        <v>0</v>
      </c>
      <c r="AOU37" s="12">
        <v>0</v>
      </c>
      <c r="AOV37" s="12">
        <v>0</v>
      </c>
      <c r="AOW37" s="12">
        <v>0</v>
      </c>
      <c r="AOX37" s="12">
        <v>0</v>
      </c>
      <c r="AOY37" s="12">
        <v>0</v>
      </c>
      <c r="AOZ37" s="12">
        <v>0</v>
      </c>
      <c r="APA37" s="12">
        <v>0</v>
      </c>
      <c r="APB37" s="12">
        <v>0</v>
      </c>
      <c r="APC37" s="12">
        <v>0</v>
      </c>
      <c r="APD37" s="12">
        <v>0</v>
      </c>
      <c r="APE37" s="12">
        <v>0</v>
      </c>
      <c r="APF37" s="12">
        <v>0</v>
      </c>
      <c r="APG37" s="12">
        <v>0</v>
      </c>
      <c r="APH37" s="12">
        <v>0</v>
      </c>
      <c r="API37" s="12">
        <v>0</v>
      </c>
      <c r="APJ37" s="12">
        <v>0</v>
      </c>
      <c r="APK37" s="12">
        <v>0</v>
      </c>
      <c r="APL37" s="12">
        <v>2.6926123984947511E-7</v>
      </c>
      <c r="APM37" s="12">
        <v>-1.3357197433753586E-8</v>
      </c>
      <c r="APN37" s="12">
        <v>9.8336216018155397E-9</v>
      </c>
      <c r="APO37" s="12">
        <v>0</v>
      </c>
      <c r="APP37" s="12">
        <v>0</v>
      </c>
      <c r="APQ37" s="12">
        <v>0</v>
      </c>
      <c r="APR37" s="12">
        <v>0</v>
      </c>
      <c r="APS37" s="12">
        <v>0</v>
      </c>
      <c r="APT37" s="12">
        <v>0</v>
      </c>
      <c r="APU37" s="12">
        <v>0</v>
      </c>
      <c r="APV37" s="12">
        <v>0</v>
      </c>
      <c r="APW37" s="12">
        <v>0</v>
      </c>
      <c r="APX37" s="12">
        <v>0</v>
      </c>
      <c r="APY37" s="12">
        <v>0</v>
      </c>
      <c r="APZ37" s="12">
        <v>0</v>
      </c>
      <c r="AQA37" s="12">
        <v>0</v>
      </c>
      <c r="AQB37" s="12">
        <v>0</v>
      </c>
      <c r="AQC37" s="12">
        <v>0</v>
      </c>
      <c r="AQD37" s="12">
        <v>0</v>
      </c>
      <c r="AQE37" s="12">
        <v>0</v>
      </c>
      <c r="AQF37" s="12">
        <v>0</v>
      </c>
      <c r="AQG37" s="12">
        <v>0</v>
      </c>
      <c r="AQH37" s="12">
        <v>0</v>
      </c>
      <c r="AQI37" s="12">
        <v>0</v>
      </c>
      <c r="AQJ37" s="12">
        <v>0</v>
      </c>
      <c r="AQK37" s="12">
        <v>0</v>
      </c>
      <c r="AQL37" s="12">
        <v>0</v>
      </c>
      <c r="AQM37" s="12">
        <v>0</v>
      </c>
      <c r="AQN37" s="12">
        <v>0</v>
      </c>
      <c r="AQO37" s="12">
        <v>0</v>
      </c>
      <c r="AQP37" s="12">
        <v>0</v>
      </c>
      <c r="AQQ37" s="12">
        <v>0</v>
      </c>
      <c r="AQR37" s="12">
        <v>0</v>
      </c>
      <c r="AQS37" s="12">
        <v>0</v>
      </c>
      <c r="AQT37" s="12">
        <v>0</v>
      </c>
      <c r="AQU37" s="12">
        <v>0</v>
      </c>
      <c r="AQV37" s="12">
        <v>0</v>
      </c>
      <c r="AQW37" s="12">
        <v>0</v>
      </c>
      <c r="AQX37" s="12">
        <v>2.4210384583782619E-9</v>
      </c>
      <c r="AQY37" s="12">
        <v>-9.8357355879486746E-9</v>
      </c>
      <c r="AQZ37" s="12">
        <v>0</v>
      </c>
      <c r="ARA37" s="12">
        <v>0</v>
      </c>
      <c r="ARB37" s="12">
        <v>0</v>
      </c>
      <c r="ARC37" s="12">
        <v>0</v>
      </c>
      <c r="ARD37" s="12">
        <v>0</v>
      </c>
      <c r="ARE37" s="12">
        <v>0</v>
      </c>
      <c r="ARF37" s="12">
        <v>0</v>
      </c>
      <c r="ARG37" s="12">
        <v>0</v>
      </c>
      <c r="ARH37" s="12">
        <v>0</v>
      </c>
      <c r="ARI37" s="12">
        <v>0</v>
      </c>
      <c r="ARJ37" s="12">
        <v>0</v>
      </c>
      <c r="ARK37" s="12">
        <v>0</v>
      </c>
      <c r="ARL37" s="12">
        <v>0</v>
      </c>
      <c r="ARM37" s="12">
        <v>0</v>
      </c>
      <c r="ARN37" s="12">
        <v>0</v>
      </c>
      <c r="ARO37" s="12">
        <v>0</v>
      </c>
      <c r="ARP37" s="12">
        <v>0</v>
      </c>
      <c r="ARQ37" s="12">
        <v>0</v>
      </c>
      <c r="ARR37" s="12">
        <v>0</v>
      </c>
      <c r="ARS37" s="12">
        <v>0</v>
      </c>
      <c r="ART37" s="12">
        <v>0</v>
      </c>
      <c r="ARU37" s="12">
        <v>0</v>
      </c>
      <c r="ARV37" s="12">
        <v>0</v>
      </c>
      <c r="ARW37" s="12">
        <v>0</v>
      </c>
      <c r="ARX37" s="12">
        <v>0</v>
      </c>
      <c r="ARY37" s="12">
        <v>0</v>
      </c>
      <c r="ARZ37" s="12">
        <v>0</v>
      </c>
      <c r="ASA37" s="12">
        <v>0</v>
      </c>
      <c r="ASB37" s="12">
        <v>0</v>
      </c>
      <c r="ASC37" s="12">
        <v>0</v>
      </c>
      <c r="ASD37" s="12">
        <v>0</v>
      </c>
      <c r="ASE37" s="12">
        <v>0</v>
      </c>
      <c r="ASF37" s="12">
        <v>0</v>
      </c>
      <c r="ASG37" s="12">
        <v>3.2233176891344883E-6</v>
      </c>
      <c r="ASH37" s="12">
        <v>0</v>
      </c>
      <c r="ASI37" s="12">
        <v>0</v>
      </c>
      <c r="ASJ37" s="12">
        <v>0</v>
      </c>
      <c r="ASK37" s="12">
        <v>-2.6743827673093323E-11</v>
      </c>
      <c r="ASL37" s="12">
        <v>0</v>
      </c>
      <c r="ASM37" s="12">
        <v>0</v>
      </c>
      <c r="ASN37" s="12">
        <v>0</v>
      </c>
      <c r="ASO37" s="12">
        <v>0</v>
      </c>
      <c r="ASP37" s="12">
        <v>0</v>
      </c>
      <c r="ASQ37" s="12">
        <v>0</v>
      </c>
      <c r="ASR37" s="12">
        <v>0</v>
      </c>
      <c r="ASS37" s="12">
        <v>0</v>
      </c>
      <c r="AST37" s="12">
        <v>0</v>
      </c>
      <c r="ASU37" s="12">
        <v>0</v>
      </c>
      <c r="ASV37" s="12">
        <v>0</v>
      </c>
      <c r="ASW37" s="12">
        <v>0</v>
      </c>
      <c r="ASX37" s="12">
        <v>0</v>
      </c>
      <c r="ASY37" s="12">
        <v>0</v>
      </c>
      <c r="ASZ37" s="12">
        <v>0</v>
      </c>
      <c r="ATA37" s="12">
        <v>0</v>
      </c>
      <c r="ATB37" s="12">
        <v>0</v>
      </c>
      <c r="ATC37" s="12">
        <v>0</v>
      </c>
      <c r="ATD37" s="12">
        <v>0</v>
      </c>
      <c r="ATE37" s="12">
        <v>0</v>
      </c>
      <c r="ATF37" s="12">
        <v>0</v>
      </c>
      <c r="ATG37" s="12">
        <v>0</v>
      </c>
      <c r="ATH37" s="12">
        <v>0</v>
      </c>
      <c r="ATI37" s="12">
        <v>0</v>
      </c>
      <c r="ATJ37" s="12">
        <v>0</v>
      </c>
      <c r="ATK37" s="12">
        <v>0</v>
      </c>
      <c r="ATL37" s="12">
        <v>0</v>
      </c>
      <c r="ATM37" s="12">
        <v>4.9943605145181346E-7</v>
      </c>
      <c r="ATN37" s="12">
        <v>0</v>
      </c>
      <c r="ATO37" s="12">
        <v>0</v>
      </c>
      <c r="ATP37" s="12">
        <v>0</v>
      </c>
      <c r="ATQ37" s="12">
        <v>0</v>
      </c>
      <c r="ATR37" s="12">
        <v>0</v>
      </c>
      <c r="ATS37" s="12">
        <v>0</v>
      </c>
      <c r="ATT37" s="12">
        <v>0</v>
      </c>
      <c r="ATU37" s="12">
        <v>0</v>
      </c>
      <c r="ATV37" s="12">
        <v>0</v>
      </c>
      <c r="ATW37" s="12">
        <v>-8.4122738683922029E-6</v>
      </c>
      <c r="ATX37" s="12">
        <v>4.2866776486249362E-25</v>
      </c>
      <c r="ATY37" s="12">
        <v>0</v>
      </c>
      <c r="ATZ37" s="12">
        <v>0</v>
      </c>
      <c r="AUA37" s="12">
        <v>1.3478920552962044E-26</v>
      </c>
      <c r="AUB37" s="12">
        <v>0</v>
      </c>
      <c r="AUC37" s="12">
        <v>0</v>
      </c>
      <c r="AUD37" s="12">
        <v>0</v>
      </c>
      <c r="AUE37" s="12">
        <v>0</v>
      </c>
      <c r="AUF37" s="12">
        <v>0</v>
      </c>
      <c r="AUG37" s="12">
        <v>0</v>
      </c>
      <c r="AUH37" s="12">
        <v>0</v>
      </c>
      <c r="AUI37" s="12">
        <v>0</v>
      </c>
      <c r="AUJ37" s="12">
        <v>0</v>
      </c>
      <c r="AUK37" s="12">
        <v>0</v>
      </c>
      <c r="AUL37" s="12">
        <v>0</v>
      </c>
      <c r="AUM37" s="12">
        <v>0</v>
      </c>
      <c r="AUN37" s="12">
        <v>0</v>
      </c>
      <c r="AUO37" s="12">
        <v>0</v>
      </c>
      <c r="AUP37" s="12">
        <v>0</v>
      </c>
      <c r="AUQ37" s="12">
        <v>0</v>
      </c>
      <c r="AUR37" s="12">
        <v>0</v>
      </c>
      <c r="AUS37" s="12">
        <v>0</v>
      </c>
      <c r="AUT37" s="12">
        <v>0</v>
      </c>
      <c r="AUU37" s="12">
        <v>0</v>
      </c>
      <c r="AUV37" s="12">
        <v>0</v>
      </c>
      <c r="AUW37" s="12">
        <v>0</v>
      </c>
      <c r="AUX37" s="12">
        <v>0</v>
      </c>
      <c r="AUY37" s="12">
        <v>0</v>
      </c>
      <c r="AUZ37" s="12">
        <v>0</v>
      </c>
      <c r="AVA37" s="12">
        <v>0</v>
      </c>
      <c r="AVB37" s="12">
        <v>0</v>
      </c>
      <c r="AVC37" s="12">
        <v>0</v>
      </c>
      <c r="AVD37" s="12">
        <v>0</v>
      </c>
      <c r="AVE37" s="12">
        <v>0</v>
      </c>
      <c r="AVF37" s="12">
        <v>0</v>
      </c>
      <c r="AVG37" s="12">
        <v>0</v>
      </c>
      <c r="AVH37" s="12">
        <v>5.6784803087244174E-6</v>
      </c>
      <c r="AVI37" s="12">
        <v>-2.440511558158692E-7</v>
      </c>
      <c r="AVJ37" s="12">
        <v>7.5748144375595357E-9</v>
      </c>
      <c r="AVK37" s="12">
        <v>0</v>
      </c>
      <c r="AVL37" s="12">
        <v>3.7434860294824381E-11</v>
      </c>
      <c r="AVM37" s="12">
        <v>0</v>
      </c>
      <c r="AVN37" s="12">
        <v>0</v>
      </c>
      <c r="AVO37" s="12">
        <v>0</v>
      </c>
      <c r="AVP37" s="12">
        <v>0</v>
      </c>
      <c r="AVQ37" s="12">
        <v>0</v>
      </c>
      <c r="AVR37" s="12">
        <v>0</v>
      </c>
      <c r="AVS37" s="12">
        <v>0</v>
      </c>
      <c r="AVT37" s="12">
        <v>0</v>
      </c>
      <c r="AVU37" s="12">
        <v>0</v>
      </c>
      <c r="AVV37" s="12">
        <v>0</v>
      </c>
      <c r="AVW37" s="12">
        <v>0</v>
      </c>
      <c r="AVX37" s="12">
        <v>0</v>
      </c>
      <c r="AVY37" s="12">
        <v>0</v>
      </c>
      <c r="AVZ37" s="12">
        <v>0</v>
      </c>
      <c r="AWA37" s="12">
        <v>0</v>
      </c>
      <c r="AWB37" s="12">
        <v>0</v>
      </c>
      <c r="AWC37" s="12">
        <v>0</v>
      </c>
      <c r="AWD37" s="12">
        <v>0</v>
      </c>
      <c r="AWE37" s="12">
        <v>0</v>
      </c>
      <c r="AWF37" s="12">
        <v>0</v>
      </c>
      <c r="AWG37" s="12">
        <v>0</v>
      </c>
      <c r="AWH37" s="12">
        <v>0</v>
      </c>
      <c r="AWI37" s="12">
        <v>0</v>
      </c>
      <c r="AWJ37" s="12">
        <v>0</v>
      </c>
      <c r="AWK37" s="12">
        <v>1.3066175343630613E-9</v>
      </c>
      <c r="AWL37" s="12">
        <v>0</v>
      </c>
      <c r="AWM37" s="12">
        <v>0</v>
      </c>
      <c r="AWN37" s="12">
        <v>0</v>
      </c>
      <c r="AWO37" s="12">
        <v>0</v>
      </c>
      <c r="AWP37" s="12">
        <v>0</v>
      </c>
      <c r="AWQ37" s="12">
        <v>0</v>
      </c>
      <c r="AWR37" s="12">
        <v>0</v>
      </c>
      <c r="AWS37" s="12">
        <v>0</v>
      </c>
      <c r="AWT37" s="12">
        <v>2.2724443312678606E-7</v>
      </c>
      <c r="AWU37" s="12">
        <v>-9.9958528959452947E-9</v>
      </c>
      <c r="AWV37" s="12">
        <v>9.8336216018155397E-9</v>
      </c>
      <c r="AWW37" s="12">
        <v>0</v>
      </c>
      <c r="AWX37" s="12">
        <v>0</v>
      </c>
      <c r="AWY37" s="12">
        <v>0</v>
      </c>
      <c r="AWZ37" s="12">
        <v>0</v>
      </c>
      <c r="AXA37" s="12">
        <v>0</v>
      </c>
      <c r="AXB37" s="12">
        <v>0</v>
      </c>
      <c r="AXC37" s="12">
        <v>0</v>
      </c>
      <c r="AXD37" s="12">
        <v>0</v>
      </c>
      <c r="AXE37" s="12">
        <v>0</v>
      </c>
      <c r="AXF37" s="12">
        <v>0</v>
      </c>
      <c r="AXG37" s="12">
        <v>0</v>
      </c>
      <c r="AXH37" s="12">
        <v>0</v>
      </c>
      <c r="AXI37" s="12">
        <v>0</v>
      </c>
      <c r="AXJ37" s="12">
        <v>0</v>
      </c>
      <c r="AXK37" s="12">
        <v>0</v>
      </c>
      <c r="AXL37" s="12">
        <v>0</v>
      </c>
      <c r="AXM37" s="12">
        <v>0</v>
      </c>
      <c r="AXN37" s="12">
        <v>0</v>
      </c>
      <c r="AXO37" s="12">
        <v>0</v>
      </c>
      <c r="AXP37" s="12">
        <v>0</v>
      </c>
      <c r="AXQ37" s="12">
        <v>0</v>
      </c>
      <c r="AXR37" s="12">
        <v>0</v>
      </c>
      <c r="AXS37" s="12">
        <v>0</v>
      </c>
      <c r="AXT37" s="12">
        <v>0</v>
      </c>
      <c r="AXU37" s="12">
        <v>0</v>
      </c>
      <c r="AXV37" s="12">
        <v>0</v>
      </c>
      <c r="AXW37" s="12">
        <v>0</v>
      </c>
      <c r="AXX37" s="12">
        <v>0</v>
      </c>
      <c r="AXY37" s="12">
        <v>0</v>
      </c>
      <c r="AXZ37" s="12">
        <v>0</v>
      </c>
      <c r="AYA37" s="12">
        <v>0</v>
      </c>
      <c r="AYB37" s="12">
        <v>0</v>
      </c>
      <c r="AYC37" s="12">
        <v>0</v>
      </c>
      <c r="AYD37" s="12">
        <v>0</v>
      </c>
      <c r="AYE37" s="12">
        <v>0</v>
      </c>
      <c r="AYF37" s="12">
        <v>2.4210384583782619E-9</v>
      </c>
      <c r="AYG37" s="12">
        <v>-9.8357355879577901E-9</v>
      </c>
      <c r="AYH37" s="12">
        <v>0</v>
      </c>
      <c r="AYI37" s="12">
        <v>0</v>
      </c>
      <c r="AYJ37" s="12">
        <v>0</v>
      </c>
      <c r="AYK37" s="12">
        <v>0</v>
      </c>
      <c r="AYL37" s="12">
        <v>0</v>
      </c>
      <c r="AYM37" s="12">
        <v>0</v>
      </c>
      <c r="AYN37" s="12">
        <v>0</v>
      </c>
      <c r="AYO37" s="12">
        <v>0</v>
      </c>
      <c r="AYP37" s="12">
        <v>0</v>
      </c>
      <c r="AYQ37" s="12">
        <v>0</v>
      </c>
      <c r="AYR37" s="12">
        <v>0</v>
      </c>
      <c r="AYS37" s="12">
        <v>0</v>
      </c>
      <c r="AYT37" s="12">
        <v>0</v>
      </c>
      <c r="AYU37" s="12">
        <v>0</v>
      </c>
      <c r="AYV37" s="12">
        <v>0</v>
      </c>
      <c r="AYW37" s="12">
        <v>0</v>
      </c>
      <c r="AYX37" s="12">
        <v>0</v>
      </c>
      <c r="AYY37" s="12">
        <v>0</v>
      </c>
      <c r="AYZ37" s="12">
        <v>0</v>
      </c>
      <c r="AZA37" s="12">
        <v>0</v>
      </c>
      <c r="AZB37" s="12">
        <v>0</v>
      </c>
      <c r="AZC37" s="12">
        <v>0</v>
      </c>
      <c r="AZD37" s="12">
        <v>0</v>
      </c>
      <c r="AZE37" s="12">
        <v>0</v>
      </c>
      <c r="AZF37" s="12">
        <v>0</v>
      </c>
      <c r="AZG37" s="12">
        <v>0</v>
      </c>
      <c r="AZH37" s="12">
        <v>0</v>
      </c>
      <c r="AZI37" s="12">
        <v>0</v>
      </c>
      <c r="AZJ37" s="12">
        <v>0</v>
      </c>
      <c r="AZK37" s="12">
        <v>0</v>
      </c>
      <c r="AZL37" s="12">
        <v>0</v>
      </c>
      <c r="AZM37" s="12">
        <v>0</v>
      </c>
      <c r="AZN37" s="12">
        <v>0</v>
      </c>
      <c r="AZO37" s="12">
        <v>2.4336344177120211E-6</v>
      </c>
      <c r="AZP37" s="12">
        <v>0</v>
      </c>
      <c r="AZQ37" s="12">
        <v>0</v>
      </c>
      <c r="AZR37" s="12">
        <v>0</v>
      </c>
      <c r="AZS37" s="12">
        <v>-3.7524190562123871E-11</v>
      </c>
      <c r="AZT37" s="13">
        <v>11624769654.755116</v>
      </c>
      <c r="AZU37" s="13">
        <v>6734389.0407796083</v>
      </c>
      <c r="AZV37" s="13">
        <v>1472000</v>
      </c>
      <c r="AZW37" s="13">
        <v>71737.224940199885</v>
      </c>
      <c r="AZX37" s="13">
        <v>155170572952.05176</v>
      </c>
      <c r="AZY37" s="13">
        <v>2.1999999999999999E-10</v>
      </c>
      <c r="AZZ37" s="13">
        <v>246315146.93619066</v>
      </c>
      <c r="BAA37" s="13">
        <v>1E-13</v>
      </c>
      <c r="BAB37" s="13">
        <v>3215126.001494939</v>
      </c>
      <c r="BAC37" s="13">
        <v>2.9999999999999999E-16</v>
      </c>
      <c r="BAD37" s="13">
        <v>1.1E-13</v>
      </c>
      <c r="BAE37" s="13">
        <v>7920000</v>
      </c>
      <c r="BAF37" s="13">
        <v>6380000</v>
      </c>
      <c r="BAG37" s="13">
        <v>4829001804628852</v>
      </c>
      <c r="BAH37" s="13">
        <v>1058313750000</v>
      </c>
      <c r="BAI37" s="13">
        <v>1052542713263.9454</v>
      </c>
      <c r="BAJ37" s="13">
        <v>846607000000000.13</v>
      </c>
      <c r="BAK37" s="13">
        <v>5371816742.4169254</v>
      </c>
      <c r="BAL37" s="13">
        <v>105690085003.97136</v>
      </c>
      <c r="BAM37" s="13">
        <v>57148942500</v>
      </c>
      <c r="BAN37" s="13">
        <v>507990600000</v>
      </c>
      <c r="BAO37" s="13">
        <v>21166275000</v>
      </c>
      <c r="BAP37" s="13">
        <v>7.653349E+16</v>
      </c>
      <c r="BAQ37" s="13">
        <v>3826674500000000</v>
      </c>
      <c r="BAR37" s="13">
        <v>1.14800235E+17</v>
      </c>
      <c r="BAS37" s="13">
        <v>1148002350000</v>
      </c>
      <c r="BAT37" s="13">
        <v>1913337250000</v>
      </c>
      <c r="BAU37" s="13">
        <v>4.25E+16</v>
      </c>
      <c r="BAV37" s="13">
        <v>2550000000000000</v>
      </c>
      <c r="BAW37" s="13">
        <v>7.65E+16</v>
      </c>
      <c r="BAX37" s="13">
        <v>765000000000</v>
      </c>
      <c r="BAY37" s="13">
        <v>850000000000</v>
      </c>
      <c r="BAZ37" s="13">
        <v>1.275E+17</v>
      </c>
      <c r="BBA37" s="13">
        <v>8924999999999999</v>
      </c>
      <c r="BBB37" s="13">
        <v>2.6774999999999997E+17</v>
      </c>
      <c r="BBC37" s="13">
        <v>2677500000000</v>
      </c>
      <c r="BBD37" s="13">
        <v>1912500000000.0005</v>
      </c>
      <c r="BBE37" s="14">
        <v>5.2612414381090691</v>
      </c>
      <c r="BBF37" s="14">
        <v>4.6650596010642174</v>
      </c>
      <c r="BBG37" s="14">
        <v>9.041335918182412</v>
      </c>
      <c r="BBH37" s="14">
        <v>2465.4945047233441</v>
      </c>
      <c r="BBI37" s="13">
        <v>144.950361121138</v>
      </c>
      <c r="BBJ37" s="13">
        <v>543.41256235457035</v>
      </c>
      <c r="BBK37" s="13">
        <v>182.03365003242001</v>
      </c>
      <c r="BBL37" s="13">
        <v>13354.731983415819</v>
      </c>
      <c r="BBM37" s="13">
        <v>9461.9764175223045</v>
      </c>
      <c r="BBN37" s="13">
        <v>117.42745449152601</v>
      </c>
      <c r="BBO37" s="15">
        <v>726.54810342219469</v>
      </c>
      <c r="BBP37" s="15">
        <v>705.32078614568979</v>
      </c>
      <c r="BBQ37" s="15">
        <v>570.37991902342731</v>
      </c>
      <c r="BBR37" s="14">
        <v>5.4236291544621951</v>
      </c>
      <c r="BBS37" s="14">
        <v>4.8554520886037906</v>
      </c>
      <c r="BBT37" s="14">
        <v>7.8799181535417038</v>
      </c>
      <c r="BBU37" s="15">
        <v>13.519314615298256</v>
      </c>
      <c r="BBV37" s="15">
        <v>16.716328971039243</v>
      </c>
      <c r="BBW37" s="15">
        <v>13.8482183841042</v>
      </c>
      <c r="BBX37" s="15">
        <v>415.09001581874213</v>
      </c>
      <c r="BBY37" s="15">
        <v>508.17025403549474</v>
      </c>
      <c r="BBZ37" s="15">
        <v>543.97249189005652</v>
      </c>
      <c r="BCA37" s="14">
        <v>5.6044706984531167</v>
      </c>
      <c r="BCB37" s="14">
        <v>0.9464739662331737</v>
      </c>
      <c r="BCC37" s="14">
        <v>0.29360707422662591</v>
      </c>
      <c r="BCD37" s="14">
        <v>6.3529477620333799E-2</v>
      </c>
      <c r="BCE37" s="14">
        <v>6.7274932782213019</v>
      </c>
      <c r="BCF37" s="14">
        <v>1.8315516724121086E-2</v>
      </c>
      <c r="BCG37" s="14">
        <v>1.9754480447188718E-2</v>
      </c>
      <c r="BCH37" s="14">
        <v>2.6460276403831814E-3</v>
      </c>
      <c r="BCI37" s="14">
        <v>31194.075079111069</v>
      </c>
      <c r="BCJ37" s="14">
        <v>2.1425898655442432E-5</v>
      </c>
      <c r="BCK37" s="14">
        <v>12.378355164138283</v>
      </c>
      <c r="BCL37" s="14">
        <v>5.6974771469334887E-6</v>
      </c>
      <c r="BCM37" s="14">
        <v>2.6460118830142708E-8</v>
      </c>
      <c r="BCN37" s="14">
        <v>5.6251836880393848E-3</v>
      </c>
      <c r="BCO37" s="14">
        <v>0.44536039430839758</v>
      </c>
      <c r="BCP37" s="14">
        <v>0.20690822206542109</v>
      </c>
      <c r="BCQ37" s="14">
        <v>6.089253790710111</v>
      </c>
      <c r="BCR37" s="14">
        <v>0.36016208494011975</v>
      </c>
      <c r="BCS37" s="14">
        <v>0.47678362949533554</v>
      </c>
      <c r="BCT37" s="14">
        <v>0.14820239894415782</v>
      </c>
      <c r="BCU37" s="14">
        <v>0.64406501534668337</v>
      </c>
      <c r="BCV37" s="14">
        <v>6.4886732620124551E-2</v>
      </c>
      <c r="BCW37" s="14">
        <v>11.396893240226058</v>
      </c>
      <c r="BCX37" s="14">
        <v>6.829000396164818E-2</v>
      </c>
      <c r="BCY37" s="14">
        <v>7.8375484260373718E-2</v>
      </c>
      <c r="BCZ37" s="14">
        <v>3.6230619977322145E-2</v>
      </c>
      <c r="BDA37" s="14">
        <v>0.10350876415475788</v>
      </c>
      <c r="BDB37" s="14">
        <v>1.0613054339025771E-3</v>
      </c>
      <c r="BDC37" s="14">
        <v>24806.739465104936</v>
      </c>
      <c r="BDD37" s="14">
        <v>2.2291628173243403E-5</v>
      </c>
      <c r="BDE37" s="14">
        <v>19.11616511160959</v>
      </c>
      <c r="BDF37" s="14">
        <v>2.5023370546289572E-6</v>
      </c>
      <c r="BDG37" s="14">
        <v>1.6234149984145244E-8</v>
      </c>
      <c r="BDH37" s="14">
        <v>1.9314397460384082E-2</v>
      </c>
      <c r="BDI37" s="14">
        <v>2.2384067667673029E-2</v>
      </c>
      <c r="BDJ37" s="14">
        <v>1.1702542712905561E-3</v>
      </c>
      <c r="BDK37" s="14">
        <v>0.27387470722462015</v>
      </c>
      <c r="BDL37" s="14">
        <v>0.3301404931776164</v>
      </c>
      <c r="BDM37" s="14">
        <v>0.29953177653206797</v>
      </c>
      <c r="BDN37" s="14">
        <v>0.17328739798509715</v>
      </c>
      <c r="BDO37" s="14">
        <v>0.2488272387476391</v>
      </c>
      <c r="BDP37" s="14">
        <v>0.14143829650828199</v>
      </c>
      <c r="BDQ37" s="14">
        <v>4.6143875252812023</v>
      </c>
      <c r="BDR37" s="14">
        <v>2.4967921362325458</v>
      </c>
      <c r="BDS37" s="14">
        <v>0.47440109656889445</v>
      </c>
      <c r="BDT37" s="14">
        <v>5.2079668894020263E-2</v>
      </c>
      <c r="BDU37" s="14">
        <v>0.52714082455430988</v>
      </c>
      <c r="BDV37" s="14">
        <v>0.72028411922018187</v>
      </c>
      <c r="BDW37" s="14">
        <v>9.7462549706208379E-2</v>
      </c>
      <c r="BDX37" s="14">
        <v>2.707840848666808</v>
      </c>
      <c r="BDY37" s="14">
        <v>4.9366540842548129E-2</v>
      </c>
      <c r="BDZ37" s="14">
        <v>8.7272000255405917</v>
      </c>
      <c r="BEA37" s="14">
        <v>5.8617283583818243E-2</v>
      </c>
      <c r="BEB37" s="14">
        <v>4.9271535680794357E-2</v>
      </c>
      <c r="BEC37" s="14">
        <v>2.591058503576579E-2</v>
      </c>
      <c r="BED37" s="14">
        <v>5.7774039891534075E-2</v>
      </c>
      <c r="BEE37" s="14">
        <v>4.406581534296717E-2</v>
      </c>
      <c r="BEF37" s="14">
        <v>5.5629436008709505E-4</v>
      </c>
      <c r="BEG37" s="14">
        <v>21689.870439571434</v>
      </c>
      <c r="BEH37" s="14">
        <v>2.8167271275191204E-5</v>
      </c>
      <c r="BEI37" s="14">
        <v>11.445261520825259</v>
      </c>
      <c r="BEJ37" s="14">
        <v>0.97528666019717103</v>
      </c>
      <c r="BEK37" s="14">
        <v>3.8503580928352707E-6</v>
      </c>
      <c r="BEL37" s="14">
        <v>5.4999033419856354E-8</v>
      </c>
      <c r="BEM37" s="14">
        <v>2.5806393601990812E-2</v>
      </c>
      <c r="BEN37" s="14">
        <v>1.5782198094817176E-2</v>
      </c>
      <c r="BEO37" s="14">
        <v>3.2306802235459176E-2</v>
      </c>
      <c r="BEP37" s="14">
        <v>0.281358576223944</v>
      </c>
      <c r="BEQ37" s="14">
        <v>0.22699803461798465</v>
      </c>
      <c r="BER37" s="14">
        <v>0.156016551758799</v>
      </c>
      <c r="BES37" s="14">
        <v>0.2581114705177715</v>
      </c>
      <c r="BET37" s="14">
        <v>0.1328768438031861</v>
      </c>
      <c r="BEU37" s="26">
        <v>0.22156401097741768</v>
      </c>
    </row>
    <row r="38" spans="2:1503" outlineLevel="1" x14ac:dyDescent="0.35">
      <c r="B38" s="18">
        <v>29</v>
      </c>
      <c r="C38" s="11">
        <v>0</v>
      </c>
      <c r="D38" s="12">
        <v>0</v>
      </c>
      <c r="E38" s="12">
        <v>0</v>
      </c>
      <c r="F38" s="12">
        <v>0</v>
      </c>
      <c r="G38" s="12">
        <v>3.0999164322383858E-5</v>
      </c>
      <c r="H38" s="12">
        <v>0</v>
      </c>
      <c r="I38" s="12">
        <v>0</v>
      </c>
      <c r="J38" s="12">
        <v>0</v>
      </c>
      <c r="K38" s="12">
        <v>0</v>
      </c>
      <c r="L38" s="12">
        <v>0</v>
      </c>
      <c r="M38" s="12">
        <v>0</v>
      </c>
      <c r="N38" s="12">
        <v>0</v>
      </c>
      <c r="O38" s="12">
        <v>-2.2873439463040746E-11</v>
      </c>
      <c r="P38" s="12">
        <v>0</v>
      </c>
      <c r="Q38" s="12">
        <v>0</v>
      </c>
      <c r="R38" s="12">
        <v>0</v>
      </c>
      <c r="S38" s="12">
        <v>0</v>
      </c>
      <c r="T38" s="12">
        <v>0</v>
      </c>
      <c r="U38" s="12">
        <v>0</v>
      </c>
      <c r="V38" s="12">
        <v>0</v>
      </c>
      <c r="W38" s="12">
        <v>0</v>
      </c>
      <c r="X38" s="12">
        <v>0</v>
      </c>
      <c r="Y38" s="12">
        <v>0</v>
      </c>
      <c r="Z38" s="12">
        <v>0</v>
      </c>
      <c r="AA38" s="12">
        <v>0</v>
      </c>
      <c r="AB38" s="12">
        <v>0</v>
      </c>
      <c r="AC38" s="12">
        <v>0</v>
      </c>
      <c r="AD38" s="12">
        <v>0</v>
      </c>
      <c r="AE38" s="12">
        <v>0</v>
      </c>
      <c r="AF38" s="12">
        <v>0</v>
      </c>
      <c r="AG38" s="12">
        <v>0</v>
      </c>
      <c r="AH38" s="12">
        <v>0</v>
      </c>
      <c r="AI38" s="12">
        <v>0</v>
      </c>
      <c r="AJ38" s="12">
        <v>0</v>
      </c>
      <c r="AK38" s="12">
        <v>0</v>
      </c>
      <c r="AL38" s="12">
        <v>0</v>
      </c>
      <c r="AM38" s="12">
        <v>0</v>
      </c>
      <c r="AN38" s="12">
        <v>0</v>
      </c>
      <c r="AO38" s="12">
        <v>0</v>
      </c>
      <c r="AP38" s="12">
        <v>0</v>
      </c>
      <c r="AQ38" s="12">
        <v>0</v>
      </c>
      <c r="AR38" s="12">
        <v>7.3555241316238136E-4</v>
      </c>
      <c r="AS38" s="12">
        <v>0</v>
      </c>
      <c r="AT38" s="12">
        <v>0</v>
      </c>
      <c r="AU38" s="12">
        <v>0</v>
      </c>
      <c r="AV38" s="12">
        <v>0</v>
      </c>
      <c r="AW38" s="12">
        <v>0</v>
      </c>
      <c r="AX38" s="12">
        <v>0</v>
      </c>
      <c r="AY38" s="12">
        <v>0</v>
      </c>
      <c r="AZ38" s="12">
        <v>0</v>
      </c>
      <c r="BA38" s="12">
        <v>-1.1504436716751975E-5</v>
      </c>
      <c r="BB38" s="12">
        <v>2.166849218689718E-25</v>
      </c>
      <c r="BC38" s="12">
        <v>1.8988327378452819E-24</v>
      </c>
      <c r="BD38" s="12">
        <v>4.1124306662871975E-26</v>
      </c>
      <c r="BE38" s="12">
        <v>0</v>
      </c>
      <c r="BF38" s="12">
        <v>0</v>
      </c>
      <c r="BG38" s="12">
        <v>8.1121993855765503E-29</v>
      </c>
      <c r="BH38" s="12">
        <v>3.6914906768375044E-29</v>
      </c>
      <c r="BI38" s="12">
        <v>8.1121993855765503E-29</v>
      </c>
      <c r="BJ38" s="12">
        <v>3.2747374870356653E-7</v>
      </c>
      <c r="BK38" s="12">
        <v>0</v>
      </c>
      <c r="BL38" s="12">
        <v>0</v>
      </c>
      <c r="BM38" s="12">
        <v>0</v>
      </c>
      <c r="BN38" s="12">
        <v>0</v>
      </c>
      <c r="BO38" s="12">
        <v>0</v>
      </c>
      <c r="BP38" s="12">
        <v>0</v>
      </c>
      <c r="BQ38" s="12">
        <v>0</v>
      </c>
      <c r="BR38" s="12">
        <v>0</v>
      </c>
      <c r="BS38" s="12">
        <v>0</v>
      </c>
      <c r="BT38" s="12">
        <v>0</v>
      </c>
      <c r="BU38" s="12">
        <v>0</v>
      </c>
      <c r="BV38" s="12">
        <v>0</v>
      </c>
      <c r="BW38" s="12">
        <v>0</v>
      </c>
      <c r="BX38" s="12">
        <v>0</v>
      </c>
      <c r="BY38" s="12">
        <v>0</v>
      </c>
      <c r="BZ38" s="12">
        <v>0</v>
      </c>
      <c r="CA38" s="12">
        <v>0</v>
      </c>
      <c r="CB38" s="12">
        <v>0</v>
      </c>
      <c r="CC38" s="12">
        <v>0</v>
      </c>
      <c r="CD38" s="12">
        <v>0</v>
      </c>
      <c r="CE38" s="12">
        <v>0</v>
      </c>
      <c r="CF38" s="12">
        <v>0</v>
      </c>
      <c r="CG38" s="12">
        <v>0</v>
      </c>
      <c r="CH38" s="12">
        <v>0</v>
      </c>
      <c r="CI38" s="12">
        <v>0</v>
      </c>
      <c r="CJ38" s="12">
        <v>0</v>
      </c>
      <c r="CK38" s="12">
        <v>0</v>
      </c>
      <c r="CL38" s="12">
        <v>1.0262965660189756E-8</v>
      </c>
      <c r="CM38" s="12">
        <v>-4.2459891077954943E-9</v>
      </c>
      <c r="CN38" s="12">
        <v>0</v>
      </c>
      <c r="CO38" s="12">
        <v>0</v>
      </c>
      <c r="CP38" s="12">
        <v>0</v>
      </c>
      <c r="CQ38" s="12">
        <v>0</v>
      </c>
      <c r="CR38" s="12">
        <v>0</v>
      </c>
      <c r="CS38" s="12">
        <v>0</v>
      </c>
      <c r="CT38" s="12">
        <v>0</v>
      </c>
      <c r="CU38" s="12">
        <v>0</v>
      </c>
      <c r="CV38" s="12">
        <v>0</v>
      </c>
      <c r="CW38" s="12">
        <v>0</v>
      </c>
      <c r="CX38" s="12">
        <v>0</v>
      </c>
      <c r="CY38" s="12">
        <v>0</v>
      </c>
      <c r="CZ38" s="12">
        <v>0</v>
      </c>
      <c r="DA38" s="12">
        <v>0</v>
      </c>
      <c r="DB38" s="12">
        <v>0</v>
      </c>
      <c r="DC38" s="12">
        <v>0</v>
      </c>
      <c r="DD38" s="12">
        <v>0</v>
      </c>
      <c r="DE38" s="12">
        <v>0</v>
      </c>
      <c r="DF38" s="12">
        <v>0</v>
      </c>
      <c r="DG38" s="12">
        <v>0</v>
      </c>
      <c r="DH38" s="12">
        <v>0</v>
      </c>
      <c r="DI38" s="12">
        <v>0</v>
      </c>
      <c r="DJ38" s="12">
        <v>0</v>
      </c>
      <c r="DK38" s="12">
        <v>0</v>
      </c>
      <c r="DL38" s="12">
        <v>0</v>
      </c>
      <c r="DM38" s="12">
        <v>0</v>
      </c>
      <c r="DN38" s="12">
        <v>0</v>
      </c>
      <c r="DO38" s="12">
        <v>0</v>
      </c>
      <c r="DP38" s="12">
        <v>0</v>
      </c>
      <c r="DQ38" s="12">
        <v>0</v>
      </c>
      <c r="DR38" s="12">
        <v>0</v>
      </c>
      <c r="DS38" s="12">
        <v>0</v>
      </c>
      <c r="DT38" s="12">
        <v>0</v>
      </c>
      <c r="DU38" s="12">
        <v>0</v>
      </c>
      <c r="DV38" s="12">
        <v>0</v>
      </c>
      <c r="DW38" s="12">
        <v>1.1289262226208732E-7</v>
      </c>
      <c r="DX38" s="12">
        <v>4.2459891077925173E-9</v>
      </c>
      <c r="DY38" s="12">
        <v>-4.1435798139219386E-6</v>
      </c>
      <c r="DZ38" s="12">
        <v>0</v>
      </c>
      <c r="EA38" s="12">
        <v>2.6662235494551665E-9</v>
      </c>
      <c r="EB38" s="12">
        <v>0</v>
      </c>
      <c r="EC38" s="12">
        <v>2.8903553925710707E-11</v>
      </c>
      <c r="ED38" s="12">
        <v>4.984172841243732E-12</v>
      </c>
      <c r="EE38" s="12">
        <v>2.5756848965933484E-11</v>
      </c>
      <c r="EF38" s="12">
        <v>0</v>
      </c>
      <c r="EG38" s="12">
        <v>0</v>
      </c>
      <c r="EH38" s="12">
        <v>0</v>
      </c>
      <c r="EI38" s="12">
        <v>0</v>
      </c>
      <c r="EJ38" s="12">
        <v>0</v>
      </c>
      <c r="EK38" s="12">
        <v>0</v>
      </c>
      <c r="EL38" s="12">
        <v>0</v>
      </c>
      <c r="EM38" s="12">
        <v>0</v>
      </c>
      <c r="EN38" s="12">
        <v>0</v>
      </c>
      <c r="EO38" s="12">
        <v>0</v>
      </c>
      <c r="EP38" s="12">
        <v>0</v>
      </c>
      <c r="EQ38" s="12">
        <v>0</v>
      </c>
      <c r="ER38" s="12">
        <v>0</v>
      </c>
      <c r="ES38" s="12">
        <v>0</v>
      </c>
      <c r="ET38" s="12">
        <v>0</v>
      </c>
      <c r="EU38" s="12">
        <v>0</v>
      </c>
      <c r="EV38" s="12">
        <v>0</v>
      </c>
      <c r="EW38" s="12">
        <v>0</v>
      </c>
      <c r="EX38" s="12">
        <v>0</v>
      </c>
      <c r="EY38" s="12">
        <v>0</v>
      </c>
      <c r="EZ38" s="12">
        <v>0</v>
      </c>
      <c r="FA38" s="12">
        <v>0</v>
      </c>
      <c r="FB38" s="12">
        <v>9.9999999999999995E-21</v>
      </c>
      <c r="FC38" s="12">
        <v>0</v>
      </c>
      <c r="FD38" s="12">
        <v>0</v>
      </c>
      <c r="FE38" s="12">
        <v>0</v>
      </c>
      <c r="FF38" s="12">
        <v>0</v>
      </c>
      <c r="FG38" s="12">
        <v>0</v>
      </c>
      <c r="FH38" s="12">
        <v>4.1049729197396658E-6</v>
      </c>
      <c r="FI38" s="12">
        <v>0</v>
      </c>
      <c r="FJ38" s="12">
        <v>1.5239130463079634E-7</v>
      </c>
      <c r="FK38" s="12">
        <v>-7.5347882263437705E-8</v>
      </c>
      <c r="FL38" s="12">
        <v>0</v>
      </c>
      <c r="FM38" s="12">
        <v>2.6954532020741943E-9</v>
      </c>
      <c r="FN38" s="12">
        <v>0</v>
      </c>
      <c r="FO38" s="12">
        <v>0</v>
      </c>
      <c r="FP38" s="12">
        <v>0</v>
      </c>
      <c r="FQ38" s="12">
        <v>0</v>
      </c>
      <c r="FR38" s="12">
        <v>7.0154106821812637E-9</v>
      </c>
      <c r="FS38" s="12">
        <v>0</v>
      </c>
      <c r="FT38" s="12">
        <v>0</v>
      </c>
      <c r="FU38" s="12">
        <v>0</v>
      </c>
      <c r="FV38" s="12">
        <v>0</v>
      </c>
      <c r="FW38" s="12">
        <v>0</v>
      </c>
      <c r="FX38" s="12">
        <v>0</v>
      </c>
      <c r="FY38" s="12">
        <v>0</v>
      </c>
      <c r="FZ38" s="12">
        <v>0</v>
      </c>
      <c r="GA38" s="12">
        <v>0</v>
      </c>
      <c r="GB38" s="12">
        <v>0</v>
      </c>
      <c r="GC38" s="12">
        <v>0</v>
      </c>
      <c r="GD38" s="12">
        <v>0</v>
      </c>
      <c r="GE38" s="12">
        <v>0</v>
      </c>
      <c r="GF38" s="12">
        <v>0</v>
      </c>
      <c r="GG38" s="12">
        <v>0</v>
      </c>
      <c r="GH38" s="12">
        <v>0</v>
      </c>
      <c r="GI38" s="12">
        <v>0</v>
      </c>
      <c r="GJ38" s="12">
        <v>0</v>
      </c>
      <c r="GK38" s="12">
        <v>0</v>
      </c>
      <c r="GL38" s="12">
        <v>0</v>
      </c>
      <c r="GM38" s="12">
        <v>0</v>
      </c>
      <c r="GN38" s="12">
        <v>0</v>
      </c>
      <c r="GO38" s="12">
        <v>0</v>
      </c>
      <c r="GP38" s="12">
        <v>0</v>
      </c>
      <c r="GQ38" s="12">
        <v>0</v>
      </c>
      <c r="GR38" s="12">
        <v>0</v>
      </c>
      <c r="GS38" s="12">
        <v>0</v>
      </c>
      <c r="GT38" s="12">
        <v>0</v>
      </c>
      <c r="GU38" s="12">
        <v>3.991188509291141E-6</v>
      </c>
      <c r="GV38" s="12">
        <v>0</v>
      </c>
      <c r="GW38" s="12">
        <v>-6.9156537531028738E-9</v>
      </c>
      <c r="GX38" s="12">
        <v>0</v>
      </c>
      <c r="GY38" s="12">
        <v>0</v>
      </c>
      <c r="GZ38" s="12">
        <v>0</v>
      </c>
      <c r="HA38" s="12">
        <v>0</v>
      </c>
      <c r="HB38" s="12">
        <v>0</v>
      </c>
      <c r="HC38" s="12">
        <v>0</v>
      </c>
      <c r="HD38" s="12">
        <v>0</v>
      </c>
      <c r="HE38" s="12">
        <v>0</v>
      </c>
      <c r="HF38" s="12">
        <v>0</v>
      </c>
      <c r="HG38" s="12">
        <v>0</v>
      </c>
      <c r="HH38" s="12">
        <v>0</v>
      </c>
      <c r="HI38" s="12">
        <v>0</v>
      </c>
      <c r="HJ38" s="12">
        <v>0</v>
      </c>
      <c r="HK38" s="12">
        <v>0</v>
      </c>
      <c r="HL38" s="12">
        <v>0</v>
      </c>
      <c r="HM38" s="12">
        <v>0</v>
      </c>
      <c r="HN38" s="12">
        <v>0</v>
      </c>
      <c r="HO38" s="12">
        <v>0</v>
      </c>
      <c r="HP38" s="12">
        <v>0</v>
      </c>
      <c r="HQ38" s="12">
        <v>0</v>
      </c>
      <c r="HR38" s="12">
        <v>0</v>
      </c>
      <c r="HS38" s="12">
        <v>0</v>
      </c>
      <c r="HT38" s="12">
        <v>0</v>
      </c>
      <c r="HU38" s="12">
        <v>0</v>
      </c>
      <c r="HV38" s="12">
        <v>0</v>
      </c>
      <c r="HW38" s="12">
        <v>0</v>
      </c>
      <c r="HX38" s="12">
        <v>0</v>
      </c>
      <c r="HY38" s="12">
        <v>0</v>
      </c>
      <c r="HZ38" s="12">
        <v>0</v>
      </c>
      <c r="IA38" s="12">
        <v>0</v>
      </c>
      <c r="IB38" s="12">
        <v>0</v>
      </c>
      <c r="IC38" s="12">
        <v>0</v>
      </c>
      <c r="ID38" s="12">
        <v>0</v>
      </c>
      <c r="IE38" s="12">
        <v>0</v>
      </c>
      <c r="IF38" s="12">
        <v>0</v>
      </c>
      <c r="IG38" s="12">
        <v>4.3638094850561243E-8</v>
      </c>
      <c r="IH38" s="12">
        <v>0</v>
      </c>
      <c r="II38" s="12">
        <v>-2.6954532020782752E-9</v>
      </c>
      <c r="IJ38" s="12">
        <v>0</v>
      </c>
      <c r="IK38" s="12">
        <v>0</v>
      </c>
      <c r="IL38" s="12">
        <v>0</v>
      </c>
      <c r="IM38" s="12">
        <v>0</v>
      </c>
      <c r="IN38" s="12">
        <v>0</v>
      </c>
      <c r="IO38" s="12">
        <v>0</v>
      </c>
      <c r="IP38" s="12">
        <v>0</v>
      </c>
      <c r="IQ38" s="12">
        <v>0</v>
      </c>
      <c r="IR38" s="12">
        <v>0</v>
      </c>
      <c r="IS38" s="12">
        <v>0</v>
      </c>
      <c r="IT38" s="12">
        <v>0</v>
      </c>
      <c r="IU38" s="12">
        <v>0</v>
      </c>
      <c r="IV38" s="12">
        <v>0</v>
      </c>
      <c r="IW38" s="12">
        <v>0</v>
      </c>
      <c r="IX38" s="12">
        <v>0</v>
      </c>
      <c r="IY38" s="12">
        <v>0</v>
      </c>
      <c r="IZ38" s="12">
        <v>0</v>
      </c>
      <c r="JA38" s="12">
        <v>0</v>
      </c>
      <c r="JB38" s="12">
        <v>0</v>
      </c>
      <c r="JC38" s="12">
        <v>0</v>
      </c>
      <c r="JD38" s="12">
        <v>0</v>
      </c>
      <c r="JE38" s="12">
        <v>0</v>
      </c>
      <c r="JF38" s="12">
        <v>0</v>
      </c>
      <c r="JG38" s="12">
        <v>0</v>
      </c>
      <c r="JH38" s="12">
        <v>0</v>
      </c>
      <c r="JI38" s="12">
        <v>0</v>
      </c>
      <c r="JJ38" s="12">
        <v>0</v>
      </c>
      <c r="JK38" s="12">
        <v>0</v>
      </c>
      <c r="JL38" s="12">
        <v>0</v>
      </c>
      <c r="JM38" s="12">
        <v>0</v>
      </c>
      <c r="JN38" s="12">
        <v>0</v>
      </c>
      <c r="JO38" s="12">
        <v>1.1084002911428203E-6</v>
      </c>
      <c r="JP38" s="12">
        <v>0</v>
      </c>
      <c r="JQ38" s="12">
        <v>0</v>
      </c>
      <c r="JR38" s="12">
        <v>0</v>
      </c>
      <c r="JS38" s="12">
        <v>0</v>
      </c>
      <c r="JT38" s="12">
        <v>0</v>
      </c>
      <c r="JU38" s="12">
        <v>-2.8904439226255606E-11</v>
      </c>
      <c r="JV38" s="12">
        <v>0</v>
      </c>
      <c r="JW38" s="12">
        <v>0</v>
      </c>
      <c r="JX38" s="12">
        <v>0</v>
      </c>
      <c r="JY38" s="12">
        <v>0</v>
      </c>
      <c r="JZ38" s="12">
        <v>0</v>
      </c>
      <c r="KA38" s="12">
        <v>0</v>
      </c>
      <c r="KB38" s="12">
        <v>0</v>
      </c>
      <c r="KC38" s="12">
        <v>0</v>
      </c>
      <c r="KD38" s="12">
        <v>0</v>
      </c>
      <c r="KE38" s="12">
        <v>0</v>
      </c>
      <c r="KF38" s="12">
        <v>0</v>
      </c>
      <c r="KG38" s="12">
        <v>0</v>
      </c>
      <c r="KH38" s="12">
        <v>0</v>
      </c>
      <c r="KI38" s="12">
        <v>0</v>
      </c>
      <c r="KJ38" s="12">
        <v>0</v>
      </c>
      <c r="KK38" s="12">
        <v>0</v>
      </c>
      <c r="KL38" s="12">
        <v>0</v>
      </c>
      <c r="KM38" s="12">
        <v>0</v>
      </c>
      <c r="KN38" s="12">
        <v>0</v>
      </c>
      <c r="KO38" s="12">
        <v>0</v>
      </c>
      <c r="KP38" s="12">
        <v>0</v>
      </c>
      <c r="KQ38" s="12">
        <v>0</v>
      </c>
      <c r="KR38" s="12">
        <v>0</v>
      </c>
      <c r="KS38" s="12">
        <v>0</v>
      </c>
      <c r="KT38" s="12">
        <v>0</v>
      </c>
      <c r="KU38" s="12">
        <v>0</v>
      </c>
      <c r="KV38" s="12">
        <v>0</v>
      </c>
      <c r="KW38" s="12">
        <v>0</v>
      </c>
      <c r="KX38" s="12">
        <v>0</v>
      </c>
      <c r="KY38" s="12">
        <v>0</v>
      </c>
      <c r="KZ38" s="12">
        <v>2.463111758095156E-6</v>
      </c>
      <c r="LA38" s="12">
        <v>0</v>
      </c>
      <c r="LB38" s="12">
        <v>0</v>
      </c>
      <c r="LC38" s="12">
        <v>0</v>
      </c>
      <c r="LD38" s="12">
        <v>0</v>
      </c>
      <c r="LE38" s="12">
        <v>0</v>
      </c>
      <c r="LF38" s="12">
        <v>0</v>
      </c>
      <c r="LG38" s="12">
        <v>-4.9902454676619151E-12</v>
      </c>
      <c r="LH38" s="12">
        <v>0</v>
      </c>
      <c r="LI38" s="12">
        <v>0</v>
      </c>
      <c r="LJ38" s="12">
        <v>0</v>
      </c>
      <c r="LK38" s="12">
        <v>0</v>
      </c>
      <c r="LL38" s="12">
        <v>0</v>
      </c>
      <c r="LM38" s="12">
        <v>0</v>
      </c>
      <c r="LN38" s="12">
        <v>0</v>
      </c>
      <c r="LO38" s="12">
        <v>0</v>
      </c>
      <c r="LP38" s="12">
        <v>0</v>
      </c>
      <c r="LQ38" s="12">
        <v>0</v>
      </c>
      <c r="LR38" s="12">
        <v>0</v>
      </c>
      <c r="LS38" s="12">
        <v>0</v>
      </c>
      <c r="LT38" s="12">
        <v>0</v>
      </c>
      <c r="LU38" s="12">
        <v>0</v>
      </c>
      <c r="LV38" s="12">
        <v>0</v>
      </c>
      <c r="LW38" s="12">
        <v>0</v>
      </c>
      <c r="LX38" s="12">
        <v>0</v>
      </c>
      <c r="LY38" s="12">
        <v>0</v>
      </c>
      <c r="LZ38" s="12">
        <v>0</v>
      </c>
      <c r="MA38" s="12">
        <v>0</v>
      </c>
      <c r="MB38" s="12">
        <v>0</v>
      </c>
      <c r="MC38" s="12">
        <v>0</v>
      </c>
      <c r="MD38" s="12">
        <v>0</v>
      </c>
      <c r="ME38" s="12">
        <v>0</v>
      </c>
      <c r="MF38" s="12">
        <v>0</v>
      </c>
      <c r="MG38" s="12">
        <v>0</v>
      </c>
      <c r="MH38" s="12">
        <v>0</v>
      </c>
      <c r="MI38" s="12">
        <v>0</v>
      </c>
      <c r="MJ38" s="12">
        <v>0</v>
      </c>
      <c r="MK38" s="12">
        <v>4.1051862634919266E-7</v>
      </c>
      <c r="ML38" s="12">
        <v>0</v>
      </c>
      <c r="MM38" s="12">
        <v>0</v>
      </c>
      <c r="MN38" s="12">
        <v>0</v>
      </c>
      <c r="MO38" s="12">
        <v>0</v>
      </c>
      <c r="MP38" s="12">
        <v>0</v>
      </c>
      <c r="MQ38" s="12">
        <v>0</v>
      </c>
      <c r="MR38" s="12">
        <v>0</v>
      </c>
      <c r="MS38" s="12">
        <v>-2.5761132343927221E-11</v>
      </c>
      <c r="MT38" s="12">
        <v>0</v>
      </c>
      <c r="MU38" s="12">
        <v>0</v>
      </c>
      <c r="MV38" s="12">
        <v>0</v>
      </c>
      <c r="MW38" s="12">
        <v>0</v>
      </c>
      <c r="MX38" s="12">
        <v>0</v>
      </c>
      <c r="MY38" s="12">
        <v>0</v>
      </c>
      <c r="MZ38" s="12">
        <v>0</v>
      </c>
      <c r="NA38" s="12">
        <v>0</v>
      </c>
      <c r="NB38" s="12">
        <v>0</v>
      </c>
      <c r="NC38" s="12">
        <v>0</v>
      </c>
      <c r="ND38" s="12">
        <v>0</v>
      </c>
      <c r="NE38" s="12">
        <v>0</v>
      </c>
      <c r="NF38" s="12">
        <v>0</v>
      </c>
      <c r="NG38" s="12">
        <v>0</v>
      </c>
      <c r="NH38" s="12">
        <v>0</v>
      </c>
      <c r="NI38" s="12">
        <v>0</v>
      </c>
      <c r="NJ38" s="12">
        <v>0</v>
      </c>
      <c r="NK38" s="12">
        <v>0</v>
      </c>
      <c r="NL38" s="12">
        <v>0</v>
      </c>
      <c r="NM38" s="12">
        <v>0</v>
      </c>
      <c r="NN38" s="12">
        <v>0</v>
      </c>
      <c r="NO38" s="12">
        <v>0</v>
      </c>
      <c r="NP38" s="12">
        <v>0</v>
      </c>
      <c r="NQ38" s="12">
        <v>0</v>
      </c>
      <c r="NR38" s="12">
        <v>0</v>
      </c>
      <c r="NS38" s="12">
        <v>0</v>
      </c>
      <c r="NT38" s="12">
        <v>0</v>
      </c>
      <c r="NU38" s="12">
        <v>0</v>
      </c>
      <c r="NV38" s="12">
        <v>3.2732986691923279E-6</v>
      </c>
      <c r="NW38" s="12">
        <v>0</v>
      </c>
      <c r="NX38" s="12">
        <v>0</v>
      </c>
      <c r="NY38" s="12">
        <v>0</v>
      </c>
      <c r="NZ38" s="12">
        <v>0</v>
      </c>
      <c r="OA38" s="12">
        <v>0</v>
      </c>
      <c r="OB38" s="12">
        <v>0</v>
      </c>
      <c r="OC38" s="12">
        <v>0</v>
      </c>
      <c r="OD38" s="12">
        <v>0</v>
      </c>
      <c r="OE38" s="12">
        <v>-9.0351069708608453E-6</v>
      </c>
      <c r="OF38" s="12">
        <v>2.8176705447753282E-26</v>
      </c>
      <c r="OG38" s="12">
        <v>0</v>
      </c>
      <c r="OH38" s="12">
        <v>0</v>
      </c>
      <c r="OI38" s="12">
        <v>2.6862974735092038E-28</v>
      </c>
      <c r="OJ38" s="12">
        <v>5.1925638918420895E-7</v>
      </c>
      <c r="OK38" s="12">
        <v>0</v>
      </c>
      <c r="OL38" s="12">
        <v>0</v>
      </c>
      <c r="OM38" s="12">
        <v>0</v>
      </c>
      <c r="ON38" s="12">
        <v>0</v>
      </c>
      <c r="OO38" s="12">
        <v>2.9979281607393609E-7</v>
      </c>
      <c r="OP38" s="12">
        <v>0</v>
      </c>
      <c r="OQ38" s="12">
        <v>0</v>
      </c>
      <c r="OR38" s="12">
        <v>0</v>
      </c>
      <c r="OS38" s="12">
        <v>0</v>
      </c>
      <c r="OT38" s="12">
        <v>0</v>
      </c>
      <c r="OU38" s="12">
        <v>0</v>
      </c>
      <c r="OV38" s="12">
        <v>0</v>
      </c>
      <c r="OW38" s="12">
        <v>0</v>
      </c>
      <c r="OX38" s="12">
        <v>0</v>
      </c>
      <c r="OY38" s="12">
        <v>0</v>
      </c>
      <c r="OZ38" s="12">
        <v>0</v>
      </c>
      <c r="PA38" s="12">
        <v>0</v>
      </c>
      <c r="PB38" s="12">
        <v>0</v>
      </c>
      <c r="PC38" s="12">
        <v>0</v>
      </c>
      <c r="PD38" s="12">
        <v>0</v>
      </c>
      <c r="PE38" s="12">
        <v>0</v>
      </c>
      <c r="PF38" s="12">
        <v>0</v>
      </c>
      <c r="PG38" s="12">
        <v>0</v>
      </c>
      <c r="PH38" s="12">
        <v>0</v>
      </c>
      <c r="PI38" s="12">
        <v>0</v>
      </c>
      <c r="PJ38" s="12">
        <v>3.17097462748721E-8</v>
      </c>
      <c r="PK38" s="12">
        <v>0</v>
      </c>
      <c r="PL38" s="12">
        <v>0</v>
      </c>
      <c r="PM38" s="12">
        <v>0</v>
      </c>
      <c r="PN38" s="12">
        <v>0</v>
      </c>
      <c r="PO38" s="12">
        <v>0</v>
      </c>
      <c r="PP38" s="12">
        <v>3.9597406531426382E-6</v>
      </c>
      <c r="PQ38" s="12">
        <v>-2.9585017318167627E-7</v>
      </c>
      <c r="PR38" s="12">
        <v>8.3212078822867434E-9</v>
      </c>
      <c r="PS38" s="12">
        <v>0</v>
      </c>
      <c r="PT38" s="12">
        <v>2.479033926992174E-11</v>
      </c>
      <c r="PU38" s="12">
        <v>0</v>
      </c>
      <c r="PV38" s="12">
        <v>0</v>
      </c>
      <c r="PW38" s="12">
        <v>0</v>
      </c>
      <c r="PX38" s="12">
        <v>0</v>
      </c>
      <c r="PY38" s="12">
        <v>0</v>
      </c>
      <c r="PZ38" s="12">
        <v>0</v>
      </c>
      <c r="QA38" s="12">
        <v>1.6806722689075633E-8</v>
      </c>
      <c r="QB38" s="12">
        <v>0</v>
      </c>
      <c r="QC38" s="12">
        <v>0</v>
      </c>
      <c r="QD38" s="12">
        <v>0</v>
      </c>
      <c r="QE38" s="12">
        <v>-1.8978641327610035</v>
      </c>
      <c r="QF38" s="12">
        <v>3.4899966062569726E-25</v>
      </c>
      <c r="QG38" s="12">
        <v>8.6609696941926118E-17</v>
      </c>
      <c r="QH38" s="12">
        <v>0</v>
      </c>
      <c r="QI38" s="12">
        <v>1.621284760800153E-4</v>
      </c>
      <c r="QJ38" s="12">
        <v>0</v>
      </c>
      <c r="QK38" s="12">
        <v>0</v>
      </c>
      <c r="QL38" s="12">
        <v>0</v>
      </c>
      <c r="QM38" s="12">
        <v>0</v>
      </c>
      <c r="QN38" s="12">
        <v>0</v>
      </c>
      <c r="QO38" s="12">
        <v>0</v>
      </c>
      <c r="QP38" s="12">
        <v>0</v>
      </c>
      <c r="QQ38" s="12">
        <v>0</v>
      </c>
      <c r="QR38" s="12">
        <v>0</v>
      </c>
      <c r="QS38" s="12">
        <v>0</v>
      </c>
      <c r="QT38" s="12">
        <v>0</v>
      </c>
      <c r="QU38" s="12">
        <v>0</v>
      </c>
      <c r="QV38" s="12">
        <v>0</v>
      </c>
      <c r="QW38" s="12">
        <v>0</v>
      </c>
      <c r="QX38" s="12">
        <v>0</v>
      </c>
      <c r="QY38" s="12">
        <v>0</v>
      </c>
      <c r="QZ38" s="12">
        <v>0</v>
      </c>
      <c r="RA38" s="12">
        <v>0</v>
      </c>
      <c r="RB38" s="12">
        <v>0</v>
      </c>
      <c r="RC38" s="12">
        <v>0</v>
      </c>
      <c r="RD38" s="12">
        <v>0</v>
      </c>
      <c r="RE38" s="12">
        <v>0</v>
      </c>
      <c r="RF38" s="12">
        <v>0</v>
      </c>
      <c r="RG38" s="12">
        <v>0</v>
      </c>
      <c r="RH38" s="12">
        <v>0</v>
      </c>
      <c r="RI38" s="12">
        <v>0</v>
      </c>
      <c r="RJ38" s="12">
        <v>0</v>
      </c>
      <c r="RK38" s="12">
        <v>0</v>
      </c>
      <c r="RL38" s="12">
        <v>0</v>
      </c>
      <c r="RM38" s="12">
        <v>0</v>
      </c>
      <c r="RN38" s="12">
        <v>0</v>
      </c>
      <c r="RO38" s="12">
        <v>0</v>
      </c>
      <c r="RP38" s="12">
        <v>0.15162837642248519</v>
      </c>
      <c r="RQ38" s="12">
        <v>-6.4567596434571318E-6</v>
      </c>
      <c r="RR38" s="12">
        <v>2.2133664282345081E-11</v>
      </c>
      <c r="RS38" s="12">
        <v>0.10595968702481359</v>
      </c>
      <c r="RT38" s="12">
        <v>0</v>
      </c>
      <c r="RU38" s="12">
        <v>0</v>
      </c>
      <c r="RV38" s="12">
        <v>0</v>
      </c>
      <c r="RW38" s="12">
        <v>0</v>
      </c>
      <c r="RX38" s="12">
        <v>0</v>
      </c>
      <c r="RY38" s="12">
        <v>0</v>
      </c>
      <c r="RZ38" s="12">
        <v>0</v>
      </c>
      <c r="SA38" s="12">
        <v>0</v>
      </c>
      <c r="SB38" s="12">
        <v>0</v>
      </c>
      <c r="SC38" s="12">
        <v>0</v>
      </c>
      <c r="SD38" s="12">
        <v>0</v>
      </c>
      <c r="SE38" s="12">
        <v>0</v>
      </c>
      <c r="SF38" s="12">
        <v>0</v>
      </c>
      <c r="SG38" s="12">
        <v>0</v>
      </c>
      <c r="SH38" s="12">
        <v>0</v>
      </c>
      <c r="SI38" s="12">
        <v>0</v>
      </c>
      <c r="SJ38" s="12">
        <v>0</v>
      </c>
      <c r="SK38" s="12">
        <v>0</v>
      </c>
      <c r="SL38" s="12">
        <v>0</v>
      </c>
      <c r="SM38" s="12">
        <v>0</v>
      </c>
      <c r="SN38" s="12">
        <v>0</v>
      </c>
      <c r="SO38" s="12">
        <v>0</v>
      </c>
      <c r="SP38" s="12">
        <v>0</v>
      </c>
      <c r="SQ38" s="12">
        <v>0</v>
      </c>
      <c r="SR38" s="12">
        <v>0</v>
      </c>
      <c r="SS38" s="12">
        <v>0</v>
      </c>
      <c r="ST38" s="12">
        <v>0</v>
      </c>
      <c r="SU38" s="12">
        <v>0</v>
      </c>
      <c r="SV38" s="12">
        <v>0</v>
      </c>
      <c r="SW38" s="12">
        <v>0</v>
      </c>
      <c r="SX38" s="12">
        <v>0</v>
      </c>
      <c r="SY38" s="12">
        <v>0</v>
      </c>
      <c r="SZ38" s="12">
        <v>0</v>
      </c>
      <c r="TA38" s="12">
        <v>1.7437263288585787</v>
      </c>
      <c r="TB38" s="12">
        <v>0</v>
      </c>
      <c r="TC38" s="12">
        <v>-2.2134148870429194E-11</v>
      </c>
      <c r="TD38" s="12">
        <v>0</v>
      </c>
      <c r="TE38" s="12">
        <v>0</v>
      </c>
      <c r="TF38" s="12">
        <v>0</v>
      </c>
      <c r="TG38" s="12">
        <v>0</v>
      </c>
      <c r="TH38" s="12">
        <v>0</v>
      </c>
      <c r="TI38" s="12">
        <v>0</v>
      </c>
      <c r="TJ38" s="12">
        <v>0</v>
      </c>
      <c r="TK38" s="12">
        <v>0</v>
      </c>
      <c r="TL38" s="12">
        <v>0</v>
      </c>
      <c r="TM38" s="12">
        <v>0</v>
      </c>
      <c r="TN38" s="12">
        <v>0</v>
      </c>
      <c r="TO38" s="12">
        <v>0</v>
      </c>
      <c r="TP38" s="12">
        <v>0</v>
      </c>
      <c r="TQ38" s="12">
        <v>0</v>
      </c>
      <c r="TR38" s="12">
        <v>0</v>
      </c>
      <c r="TS38" s="12">
        <v>0</v>
      </c>
      <c r="TT38" s="12">
        <v>0</v>
      </c>
      <c r="TU38" s="12">
        <v>0</v>
      </c>
      <c r="TV38" s="12">
        <v>0</v>
      </c>
      <c r="TW38" s="12">
        <v>0</v>
      </c>
      <c r="TX38" s="12">
        <v>0</v>
      </c>
      <c r="TY38" s="12">
        <v>0</v>
      </c>
      <c r="TZ38" s="12">
        <v>0</v>
      </c>
      <c r="UA38" s="12">
        <v>0</v>
      </c>
      <c r="UB38" s="12">
        <v>0</v>
      </c>
      <c r="UC38" s="12">
        <v>0</v>
      </c>
      <c r="UD38" s="12">
        <v>0</v>
      </c>
      <c r="UE38" s="12">
        <v>0</v>
      </c>
      <c r="UF38" s="12">
        <v>0</v>
      </c>
      <c r="UG38" s="12">
        <v>0</v>
      </c>
      <c r="UH38" s="12">
        <v>0</v>
      </c>
      <c r="UI38" s="12">
        <v>0</v>
      </c>
      <c r="UJ38" s="12">
        <v>0</v>
      </c>
      <c r="UK38" s="12">
        <v>0</v>
      </c>
      <c r="UL38" s="12">
        <v>0</v>
      </c>
      <c r="UM38" s="12">
        <v>6.4356246721955447E-6</v>
      </c>
      <c r="UN38" s="12">
        <v>0</v>
      </c>
      <c r="UO38" s="12">
        <v>-0.10595969516659907</v>
      </c>
      <c r="UP38" s="12">
        <v>0</v>
      </c>
      <c r="UQ38" s="12">
        <v>0</v>
      </c>
      <c r="UR38" s="12">
        <v>0</v>
      </c>
      <c r="US38" s="12">
        <v>0</v>
      </c>
      <c r="UT38" s="12">
        <v>0</v>
      </c>
      <c r="UU38" s="12">
        <v>0</v>
      </c>
      <c r="UV38" s="12">
        <v>0</v>
      </c>
      <c r="UW38" s="12">
        <v>0</v>
      </c>
      <c r="UX38" s="12">
        <v>0</v>
      </c>
      <c r="UY38" s="12">
        <v>0</v>
      </c>
      <c r="UZ38" s="12">
        <v>0</v>
      </c>
      <c r="VA38" s="12">
        <v>0</v>
      </c>
      <c r="VB38" s="12">
        <v>0</v>
      </c>
      <c r="VC38" s="12">
        <v>0</v>
      </c>
      <c r="VD38" s="12">
        <v>0</v>
      </c>
      <c r="VE38" s="12">
        <v>0</v>
      </c>
      <c r="VF38" s="12">
        <v>0</v>
      </c>
      <c r="VG38" s="12">
        <v>0</v>
      </c>
      <c r="VH38" s="12">
        <v>0</v>
      </c>
      <c r="VI38" s="12">
        <v>0</v>
      </c>
      <c r="VJ38" s="12">
        <v>0</v>
      </c>
      <c r="VK38" s="12">
        <v>0</v>
      </c>
      <c r="VL38" s="12">
        <v>0</v>
      </c>
      <c r="VM38" s="12">
        <v>0</v>
      </c>
      <c r="VN38" s="12">
        <v>0</v>
      </c>
      <c r="VO38" s="12">
        <v>0</v>
      </c>
      <c r="VP38" s="12">
        <v>0</v>
      </c>
      <c r="VQ38" s="12">
        <v>0</v>
      </c>
      <c r="VR38" s="12">
        <v>0</v>
      </c>
      <c r="VS38" s="12">
        <v>0</v>
      </c>
      <c r="VT38" s="12">
        <v>0</v>
      </c>
      <c r="VU38" s="12">
        <v>0</v>
      </c>
      <c r="VV38" s="12">
        <v>0</v>
      </c>
      <c r="VW38" s="12">
        <v>2.5094271136135793E-3</v>
      </c>
      <c r="VX38" s="12">
        <v>0</v>
      </c>
      <c r="VY38" s="12">
        <v>0</v>
      </c>
      <c r="VZ38" s="12">
        <v>0</v>
      </c>
      <c r="WA38" s="12">
        <v>-9.5112809060716129E-4</v>
      </c>
      <c r="WB38" s="12">
        <v>2.38733313566101E-25</v>
      </c>
      <c r="WC38" s="12">
        <v>1.3349916555713245E-24</v>
      </c>
      <c r="WD38" s="12">
        <v>6.9512272309674044E-25</v>
      </c>
      <c r="WE38" s="12">
        <v>0</v>
      </c>
      <c r="WF38" s="12">
        <v>0</v>
      </c>
      <c r="WG38" s="12">
        <v>2.6110786056489076E-28</v>
      </c>
      <c r="WH38" s="12">
        <v>1.0229999615249004E-28</v>
      </c>
      <c r="WI38" s="12">
        <v>1.4881002680975661E-28</v>
      </c>
      <c r="WJ38" s="12">
        <v>2.0612538428706915E-8</v>
      </c>
      <c r="WK38" s="12">
        <v>0</v>
      </c>
      <c r="WL38" s="12">
        <v>0</v>
      </c>
      <c r="WM38" s="12">
        <v>0</v>
      </c>
      <c r="WN38" s="12">
        <v>0</v>
      </c>
      <c r="WO38" s="12">
        <v>0</v>
      </c>
      <c r="WP38" s="12">
        <v>0</v>
      </c>
      <c r="WQ38" s="12">
        <v>0</v>
      </c>
      <c r="WR38" s="12">
        <v>0</v>
      </c>
      <c r="WS38" s="12">
        <v>0</v>
      </c>
      <c r="WT38" s="12">
        <v>0</v>
      </c>
      <c r="WU38" s="12">
        <v>0</v>
      </c>
      <c r="WV38" s="12">
        <v>0</v>
      </c>
      <c r="WW38" s="12">
        <v>0</v>
      </c>
      <c r="WX38" s="12">
        <v>0</v>
      </c>
      <c r="WY38" s="12">
        <v>0</v>
      </c>
      <c r="WZ38" s="12">
        <v>0</v>
      </c>
      <c r="XA38" s="12">
        <v>0</v>
      </c>
      <c r="XB38" s="12">
        <v>0</v>
      </c>
      <c r="XC38" s="12">
        <v>0</v>
      </c>
      <c r="XD38" s="12">
        <v>0</v>
      </c>
      <c r="XE38" s="12">
        <v>0</v>
      </c>
      <c r="XF38" s="12">
        <v>0</v>
      </c>
      <c r="XG38" s="12">
        <v>0</v>
      </c>
      <c r="XH38" s="12">
        <v>0</v>
      </c>
      <c r="XI38" s="12">
        <v>0</v>
      </c>
      <c r="XJ38" s="12">
        <v>0</v>
      </c>
      <c r="XK38" s="12">
        <v>0</v>
      </c>
      <c r="XL38" s="12">
        <v>5.3446835039801174E-25</v>
      </c>
      <c r="XM38" s="12">
        <v>-1.2952452925936538E-20</v>
      </c>
      <c r="XN38" s="12">
        <v>0</v>
      </c>
      <c r="XO38" s="12">
        <v>0</v>
      </c>
      <c r="XP38" s="12">
        <v>0</v>
      </c>
      <c r="XQ38" s="12">
        <v>0</v>
      </c>
      <c r="XR38" s="12">
        <v>0</v>
      </c>
      <c r="XS38" s="12">
        <v>0</v>
      </c>
      <c r="XT38" s="12">
        <v>0</v>
      </c>
      <c r="XU38" s="12">
        <v>0</v>
      </c>
      <c r="XV38" s="12">
        <v>0</v>
      </c>
      <c r="XW38" s="12">
        <v>0</v>
      </c>
      <c r="XX38" s="12">
        <v>0</v>
      </c>
      <c r="XY38" s="12">
        <v>0</v>
      </c>
      <c r="XZ38" s="12">
        <v>0</v>
      </c>
      <c r="YA38" s="12">
        <v>0</v>
      </c>
      <c r="YB38" s="12">
        <v>0</v>
      </c>
      <c r="YC38" s="12">
        <v>0</v>
      </c>
      <c r="YD38" s="12">
        <v>0</v>
      </c>
      <c r="YE38" s="12">
        <v>0</v>
      </c>
      <c r="YF38" s="12">
        <v>0</v>
      </c>
      <c r="YG38" s="12">
        <v>0</v>
      </c>
      <c r="YH38" s="12">
        <v>0</v>
      </c>
      <c r="YI38" s="12">
        <v>0</v>
      </c>
      <c r="YJ38" s="12">
        <v>0</v>
      </c>
      <c r="YK38" s="12">
        <v>0</v>
      </c>
      <c r="YL38" s="12">
        <v>0</v>
      </c>
      <c r="YM38" s="12">
        <v>0</v>
      </c>
      <c r="YN38" s="12">
        <v>0</v>
      </c>
      <c r="YO38" s="12">
        <v>0</v>
      </c>
      <c r="YP38" s="12">
        <v>0</v>
      </c>
      <c r="YQ38" s="12">
        <v>0</v>
      </c>
      <c r="YR38" s="12">
        <v>0</v>
      </c>
      <c r="YS38" s="12">
        <v>0</v>
      </c>
      <c r="YT38" s="12">
        <v>2.1134971261586774E-8</v>
      </c>
      <c r="YU38" s="12">
        <v>0</v>
      </c>
      <c r="YV38" s="12">
        <v>0</v>
      </c>
      <c r="YW38" s="12">
        <v>1.2827240409552283E-5</v>
      </c>
      <c r="YX38" s="12">
        <v>9.9999999999999995E-21</v>
      </c>
      <c r="YY38" s="12">
        <v>-4.8364098775468082E-6</v>
      </c>
      <c r="YZ38" s="12">
        <v>0</v>
      </c>
      <c r="ZA38" s="12">
        <v>9.6362807015605237E-9</v>
      </c>
      <c r="ZB38" s="12">
        <v>0</v>
      </c>
      <c r="ZC38" s="12">
        <v>3.1918640779135747E-11</v>
      </c>
      <c r="ZD38" s="12">
        <v>9.1651239052641744E-12</v>
      </c>
      <c r="ZE38" s="12">
        <v>2.2871204389304046E-11</v>
      </c>
      <c r="ZF38" s="12">
        <v>0</v>
      </c>
      <c r="ZG38" s="12">
        <v>0</v>
      </c>
      <c r="ZH38" s="12">
        <v>0</v>
      </c>
      <c r="ZI38" s="12">
        <v>0</v>
      </c>
      <c r="ZJ38" s="12">
        <v>0</v>
      </c>
      <c r="ZK38" s="12">
        <v>0</v>
      </c>
      <c r="ZL38" s="12">
        <v>0</v>
      </c>
      <c r="ZM38" s="12">
        <v>0</v>
      </c>
      <c r="ZN38" s="12">
        <v>0</v>
      </c>
      <c r="ZO38" s="12">
        <v>0</v>
      </c>
      <c r="ZP38" s="12">
        <v>0</v>
      </c>
      <c r="ZQ38" s="12">
        <v>0</v>
      </c>
      <c r="ZR38" s="12">
        <v>0</v>
      </c>
      <c r="ZS38" s="12">
        <v>0</v>
      </c>
      <c r="ZT38" s="12">
        <v>0</v>
      </c>
      <c r="ZU38" s="12">
        <v>0</v>
      </c>
      <c r="ZV38" s="12">
        <v>0</v>
      </c>
      <c r="ZW38" s="12">
        <v>0</v>
      </c>
      <c r="ZX38" s="12">
        <v>0</v>
      </c>
      <c r="ZY38" s="12">
        <v>0</v>
      </c>
      <c r="ZZ38" s="12">
        <v>0</v>
      </c>
      <c r="AAA38" s="12">
        <v>0</v>
      </c>
      <c r="AAB38" s="12">
        <v>0</v>
      </c>
      <c r="AAC38" s="12">
        <v>0</v>
      </c>
      <c r="AAD38" s="12">
        <v>0</v>
      </c>
      <c r="AAE38" s="12">
        <v>0</v>
      </c>
      <c r="AAF38" s="12">
        <v>0</v>
      </c>
      <c r="AAG38" s="12">
        <v>0</v>
      </c>
      <c r="AAH38" s="12">
        <v>2.4294015927182352E-27</v>
      </c>
      <c r="AAI38" s="12">
        <v>0</v>
      </c>
      <c r="AAJ38" s="12">
        <v>2.7295473529281166E-8</v>
      </c>
      <c r="AAK38" s="12">
        <v>-1.1425441724561601E-6</v>
      </c>
      <c r="AAL38" s="12">
        <v>0</v>
      </c>
      <c r="AAM38" s="12">
        <v>7.0419232786713041E-9</v>
      </c>
      <c r="AAN38" s="12">
        <v>0</v>
      </c>
      <c r="AAO38" s="12">
        <v>0</v>
      </c>
      <c r="AAP38" s="12">
        <v>0</v>
      </c>
      <c r="AAQ38" s="12">
        <v>0</v>
      </c>
      <c r="AAR38" s="12">
        <v>0</v>
      </c>
      <c r="AAS38" s="12">
        <v>0</v>
      </c>
      <c r="AAT38" s="12">
        <v>4.113800324029349E-14</v>
      </c>
      <c r="AAU38" s="12">
        <v>0</v>
      </c>
      <c r="AAV38" s="12">
        <v>0</v>
      </c>
      <c r="AAW38" s="12">
        <v>0</v>
      </c>
      <c r="AAX38" s="12">
        <v>0</v>
      </c>
      <c r="AAY38" s="12">
        <v>0</v>
      </c>
      <c r="AAZ38" s="12">
        <v>0</v>
      </c>
      <c r="ABA38" s="12">
        <v>0</v>
      </c>
      <c r="ABB38" s="12">
        <v>0</v>
      </c>
      <c r="ABC38" s="12">
        <v>0</v>
      </c>
      <c r="ABD38" s="12">
        <v>0</v>
      </c>
      <c r="ABE38" s="12">
        <v>0</v>
      </c>
      <c r="ABF38" s="12">
        <v>0</v>
      </c>
      <c r="ABG38" s="12">
        <v>0</v>
      </c>
      <c r="ABH38" s="12">
        <v>0</v>
      </c>
      <c r="ABI38" s="12">
        <v>0</v>
      </c>
      <c r="ABJ38" s="12">
        <v>0</v>
      </c>
      <c r="ABK38" s="12">
        <v>0</v>
      </c>
      <c r="ABL38" s="12">
        <v>0</v>
      </c>
      <c r="ABM38" s="12">
        <v>0</v>
      </c>
      <c r="ABN38" s="12">
        <v>0</v>
      </c>
      <c r="ABO38" s="12">
        <v>0</v>
      </c>
      <c r="ABP38" s="12">
        <v>0</v>
      </c>
      <c r="ABQ38" s="12">
        <v>0</v>
      </c>
      <c r="ABR38" s="12">
        <v>0</v>
      </c>
      <c r="ABS38" s="12">
        <v>0</v>
      </c>
      <c r="ABT38" s="12">
        <v>0</v>
      </c>
      <c r="ABU38" s="12">
        <v>4.8091144040175264E-6</v>
      </c>
      <c r="ABV38" s="12">
        <v>0</v>
      </c>
      <c r="ABW38" s="12">
        <v>-1.0659402194507604E-8</v>
      </c>
      <c r="ABX38" s="12">
        <v>0</v>
      </c>
      <c r="ABY38" s="12">
        <v>0</v>
      </c>
      <c r="ABZ38" s="12">
        <v>0</v>
      </c>
      <c r="ACA38" s="12">
        <v>0</v>
      </c>
      <c r="ACB38" s="12">
        <v>0</v>
      </c>
      <c r="ACC38" s="12">
        <v>0</v>
      </c>
      <c r="ACD38" s="12">
        <v>0</v>
      </c>
      <c r="ACE38" s="12">
        <v>0</v>
      </c>
      <c r="ACF38" s="12">
        <v>0</v>
      </c>
      <c r="ACG38" s="12">
        <v>0</v>
      </c>
      <c r="ACH38" s="12">
        <v>0</v>
      </c>
      <c r="ACI38" s="12">
        <v>0</v>
      </c>
      <c r="ACJ38" s="12">
        <v>0</v>
      </c>
      <c r="ACK38" s="12">
        <v>0</v>
      </c>
      <c r="ACL38" s="12">
        <v>0</v>
      </c>
      <c r="ACM38" s="12">
        <v>0</v>
      </c>
      <c r="ACN38" s="12">
        <v>0</v>
      </c>
      <c r="ACO38" s="12">
        <v>0</v>
      </c>
      <c r="ACP38" s="12">
        <v>0</v>
      </c>
      <c r="ACQ38" s="12">
        <v>0</v>
      </c>
      <c r="ACR38" s="12">
        <v>0</v>
      </c>
      <c r="ACS38" s="12">
        <v>0</v>
      </c>
      <c r="ACT38" s="12">
        <v>0</v>
      </c>
      <c r="ACU38" s="12">
        <v>0</v>
      </c>
      <c r="ACV38" s="12">
        <v>0</v>
      </c>
      <c r="ACW38" s="12">
        <v>0</v>
      </c>
      <c r="ACX38" s="12">
        <v>0</v>
      </c>
      <c r="ACY38" s="12">
        <v>0</v>
      </c>
      <c r="ACZ38" s="12">
        <v>0</v>
      </c>
      <c r="ADA38" s="12">
        <v>0</v>
      </c>
      <c r="ADB38" s="12">
        <v>0</v>
      </c>
      <c r="ADC38" s="12">
        <v>0</v>
      </c>
      <c r="ADD38" s="12">
        <v>0</v>
      </c>
      <c r="ADE38" s="12">
        <v>0</v>
      </c>
      <c r="ADF38" s="12">
        <v>0</v>
      </c>
      <c r="ADG38" s="12">
        <v>1.1425441724561493E-6</v>
      </c>
      <c r="ADH38" s="12">
        <v>0</v>
      </c>
      <c r="ADI38" s="12">
        <v>-7.956216520261855E-9</v>
      </c>
      <c r="ADJ38" s="12">
        <v>0</v>
      </c>
      <c r="ADK38" s="12">
        <v>0</v>
      </c>
      <c r="ADL38" s="12">
        <v>0</v>
      </c>
      <c r="ADM38" s="12">
        <v>0</v>
      </c>
      <c r="ADN38" s="12">
        <v>0</v>
      </c>
      <c r="ADO38" s="12">
        <v>0</v>
      </c>
      <c r="ADP38" s="12">
        <v>0</v>
      </c>
      <c r="ADQ38" s="12">
        <v>0</v>
      </c>
      <c r="ADR38" s="12">
        <v>0</v>
      </c>
      <c r="ADS38" s="12">
        <v>0</v>
      </c>
      <c r="ADT38" s="12">
        <v>0</v>
      </c>
      <c r="ADU38" s="12">
        <v>0</v>
      </c>
      <c r="ADV38" s="12">
        <v>0</v>
      </c>
      <c r="ADW38" s="12">
        <v>0</v>
      </c>
      <c r="ADX38" s="12">
        <v>0</v>
      </c>
      <c r="ADY38" s="12">
        <v>0</v>
      </c>
      <c r="ADZ38" s="12">
        <v>0</v>
      </c>
      <c r="AEA38" s="12">
        <v>0</v>
      </c>
      <c r="AEB38" s="12">
        <v>0</v>
      </c>
      <c r="AEC38" s="12">
        <v>0</v>
      </c>
      <c r="AED38" s="12">
        <v>0</v>
      </c>
      <c r="AEE38" s="12">
        <v>0</v>
      </c>
      <c r="AEF38" s="12">
        <v>0</v>
      </c>
      <c r="AEG38" s="12">
        <v>0</v>
      </c>
      <c r="AEH38" s="12">
        <v>0</v>
      </c>
      <c r="AEI38" s="12">
        <v>0</v>
      </c>
      <c r="AEJ38" s="12">
        <v>0</v>
      </c>
      <c r="AEK38" s="12">
        <v>0</v>
      </c>
      <c r="AEL38" s="12">
        <v>0</v>
      </c>
      <c r="AEM38" s="12">
        <v>0</v>
      </c>
      <c r="AEN38" s="12">
        <v>0</v>
      </c>
      <c r="AEO38" s="12">
        <v>5.3446835038592858E-25</v>
      </c>
      <c r="AEP38" s="12">
        <v>0</v>
      </c>
      <c r="AEQ38" s="12">
        <v>0</v>
      </c>
      <c r="AER38" s="12">
        <v>0</v>
      </c>
      <c r="AES38" s="12">
        <v>0</v>
      </c>
      <c r="AET38" s="12">
        <v>0</v>
      </c>
      <c r="AEU38" s="12">
        <v>-3.1930360993459038E-11</v>
      </c>
      <c r="AEV38" s="12">
        <v>0</v>
      </c>
      <c r="AEW38" s="12">
        <v>0</v>
      </c>
      <c r="AEX38" s="12">
        <v>0</v>
      </c>
      <c r="AEY38" s="12">
        <v>0</v>
      </c>
      <c r="AEZ38" s="12">
        <v>0</v>
      </c>
      <c r="AFA38" s="12">
        <v>0</v>
      </c>
      <c r="AFB38" s="12">
        <v>0</v>
      </c>
      <c r="AFC38" s="12">
        <v>0</v>
      </c>
      <c r="AFD38" s="12">
        <v>0</v>
      </c>
      <c r="AFE38" s="12">
        <v>0</v>
      </c>
      <c r="AFF38" s="12">
        <v>0</v>
      </c>
      <c r="AFG38" s="12">
        <v>0</v>
      </c>
      <c r="AFH38" s="12">
        <v>0</v>
      </c>
      <c r="AFI38" s="12">
        <v>0</v>
      </c>
      <c r="AFJ38" s="12">
        <v>0</v>
      </c>
      <c r="AFK38" s="12">
        <v>0</v>
      </c>
      <c r="AFL38" s="12">
        <v>0</v>
      </c>
      <c r="AFM38" s="12">
        <v>0</v>
      </c>
      <c r="AFN38" s="12">
        <v>0</v>
      </c>
      <c r="AFO38" s="12">
        <v>0</v>
      </c>
      <c r="AFP38" s="12">
        <v>0</v>
      </c>
      <c r="AFQ38" s="12">
        <v>0</v>
      </c>
      <c r="AFR38" s="12">
        <v>0</v>
      </c>
      <c r="AFS38" s="12">
        <v>0</v>
      </c>
      <c r="AFT38" s="12">
        <v>0</v>
      </c>
      <c r="AFU38" s="12">
        <v>0</v>
      </c>
      <c r="AFV38" s="12">
        <v>0</v>
      </c>
      <c r="AFW38" s="12">
        <v>0</v>
      </c>
      <c r="AFX38" s="12">
        <v>0</v>
      </c>
      <c r="AFY38" s="12">
        <v>0</v>
      </c>
      <c r="AFZ38" s="12">
        <v>9.6204303069467142E-6</v>
      </c>
      <c r="AGA38" s="12">
        <v>0</v>
      </c>
      <c r="AGB38" s="12">
        <v>0</v>
      </c>
      <c r="AGC38" s="12">
        <v>0</v>
      </c>
      <c r="AGD38" s="12">
        <v>0</v>
      </c>
      <c r="AGE38" s="12">
        <v>0</v>
      </c>
      <c r="AGF38" s="12">
        <v>0</v>
      </c>
      <c r="AGG38" s="12">
        <v>-9.1695408892689607E-12</v>
      </c>
      <c r="AGH38" s="12">
        <v>0</v>
      </c>
      <c r="AGI38" s="12">
        <v>0</v>
      </c>
      <c r="AGJ38" s="12">
        <v>0</v>
      </c>
      <c r="AGK38" s="12">
        <v>0</v>
      </c>
      <c r="AGL38" s="12">
        <v>0</v>
      </c>
      <c r="AGM38" s="12">
        <v>0</v>
      </c>
      <c r="AGN38" s="12">
        <v>0</v>
      </c>
      <c r="AGO38" s="12">
        <v>0</v>
      </c>
      <c r="AGP38" s="12">
        <v>0</v>
      </c>
      <c r="AGQ38" s="12">
        <v>0</v>
      </c>
      <c r="AGR38" s="12">
        <v>0</v>
      </c>
      <c r="AGS38" s="12">
        <v>0</v>
      </c>
      <c r="AGT38" s="12">
        <v>0</v>
      </c>
      <c r="AGU38" s="12">
        <v>0</v>
      </c>
      <c r="AGV38" s="12">
        <v>0</v>
      </c>
      <c r="AGW38" s="12">
        <v>0</v>
      </c>
      <c r="AGX38" s="12">
        <v>0</v>
      </c>
      <c r="AGY38" s="12">
        <v>0</v>
      </c>
      <c r="AGZ38" s="12">
        <v>0</v>
      </c>
      <c r="AHA38" s="12">
        <v>0</v>
      </c>
      <c r="AHB38" s="12">
        <v>0</v>
      </c>
      <c r="AHC38" s="12">
        <v>0</v>
      </c>
      <c r="AHD38" s="12">
        <v>0</v>
      </c>
      <c r="AHE38" s="12">
        <v>0</v>
      </c>
      <c r="AHF38" s="12">
        <v>0</v>
      </c>
      <c r="AHG38" s="12">
        <v>0</v>
      </c>
      <c r="AHH38" s="12">
        <v>0</v>
      </c>
      <c r="AHI38" s="12">
        <v>0</v>
      </c>
      <c r="AHJ38" s="12">
        <v>0</v>
      </c>
      <c r="AHK38" s="12">
        <v>0</v>
      </c>
      <c r="AHL38" s="12">
        <v>0</v>
      </c>
      <c r="AHM38" s="12">
        <v>0</v>
      </c>
      <c r="AHN38" s="12">
        <v>0</v>
      </c>
      <c r="AHO38" s="12">
        <v>0</v>
      </c>
      <c r="AHP38" s="12">
        <v>0</v>
      </c>
      <c r="AHQ38" s="12">
        <v>0</v>
      </c>
      <c r="AHR38" s="12">
        <v>0</v>
      </c>
      <c r="AHS38" s="12">
        <v>0</v>
      </c>
      <c r="AHT38" s="12">
        <v>0</v>
      </c>
      <c r="AHU38" s="12">
        <v>0</v>
      </c>
      <c r="AHV38" s="12">
        <v>0</v>
      </c>
      <c r="AHW38" s="12">
        <v>0</v>
      </c>
      <c r="AHX38" s="12">
        <v>0</v>
      </c>
      <c r="AHY38" s="12">
        <v>0</v>
      </c>
      <c r="AHZ38" s="12">
        <v>0</v>
      </c>
      <c r="AIA38" s="12">
        <v>0</v>
      </c>
      <c r="AIB38" s="12">
        <v>0</v>
      </c>
      <c r="AIC38" s="12">
        <v>0</v>
      </c>
      <c r="AID38" s="12">
        <v>2.496362364686023E-7</v>
      </c>
      <c r="AIE38" s="12">
        <v>-1.7226103159017493E-8</v>
      </c>
      <c r="AIF38" s="12">
        <v>9.3322641077380334E-9</v>
      </c>
      <c r="AIG38" s="12">
        <v>0</v>
      </c>
      <c r="AIH38" s="12">
        <v>0</v>
      </c>
      <c r="AII38" s="12">
        <v>0</v>
      </c>
      <c r="AIJ38" s="12">
        <v>1.9607843137254903E-9</v>
      </c>
      <c r="AIK38" s="12">
        <v>0</v>
      </c>
      <c r="AIL38" s="12">
        <v>0</v>
      </c>
      <c r="AIM38" s="12">
        <v>0</v>
      </c>
      <c r="AIN38" s="12">
        <v>0</v>
      </c>
      <c r="AIO38" s="12">
        <v>0</v>
      </c>
      <c r="AIP38" s="12">
        <v>0</v>
      </c>
      <c r="AIQ38" s="12">
        <v>0</v>
      </c>
      <c r="AIR38" s="12">
        <v>0</v>
      </c>
      <c r="AIS38" s="12">
        <v>0</v>
      </c>
      <c r="AIT38" s="12">
        <v>0</v>
      </c>
      <c r="AIU38" s="12">
        <v>0</v>
      </c>
      <c r="AIV38" s="12">
        <v>0</v>
      </c>
      <c r="AIW38" s="12">
        <v>0</v>
      </c>
      <c r="AIX38" s="12">
        <v>0</v>
      </c>
      <c r="AIY38" s="12">
        <v>0</v>
      </c>
      <c r="AIZ38" s="12">
        <v>0</v>
      </c>
      <c r="AJA38" s="12">
        <v>0</v>
      </c>
      <c r="AJB38" s="12">
        <v>0</v>
      </c>
      <c r="AJC38" s="12">
        <v>0</v>
      </c>
      <c r="AJD38" s="12">
        <v>0</v>
      </c>
      <c r="AJE38" s="12">
        <v>0</v>
      </c>
      <c r="AJF38" s="12">
        <v>0</v>
      </c>
      <c r="AJG38" s="12">
        <v>0</v>
      </c>
      <c r="AJH38" s="12">
        <v>0</v>
      </c>
      <c r="AJI38" s="12">
        <v>0</v>
      </c>
      <c r="AJJ38" s="12">
        <v>0</v>
      </c>
      <c r="AJK38" s="12">
        <v>0</v>
      </c>
      <c r="AJL38" s="12">
        <v>0</v>
      </c>
      <c r="AJM38" s="12">
        <v>0</v>
      </c>
      <c r="AJN38" s="12">
        <v>0</v>
      </c>
      <c r="AJO38" s="12">
        <v>0</v>
      </c>
      <c r="AJP38" s="12">
        <v>7.5982777423668266E-9</v>
      </c>
      <c r="AJQ38" s="12">
        <v>-9.335248042056751E-9</v>
      </c>
      <c r="AJR38" s="12">
        <v>0</v>
      </c>
      <c r="AJS38" s="12">
        <v>0</v>
      </c>
      <c r="AJT38" s="12">
        <v>0</v>
      </c>
      <c r="AJU38" s="12">
        <v>0</v>
      </c>
      <c r="AJV38" s="12">
        <v>0</v>
      </c>
      <c r="AJW38" s="12">
        <v>0</v>
      </c>
      <c r="AJX38" s="12">
        <v>0</v>
      </c>
      <c r="AJY38" s="12">
        <v>0</v>
      </c>
      <c r="AJZ38" s="12">
        <v>0</v>
      </c>
      <c r="AKA38" s="12">
        <v>0</v>
      </c>
      <c r="AKB38" s="12">
        <v>0</v>
      </c>
      <c r="AKC38" s="12">
        <v>0</v>
      </c>
      <c r="AKD38" s="12">
        <v>0</v>
      </c>
      <c r="AKE38" s="12">
        <v>0</v>
      </c>
      <c r="AKF38" s="12">
        <v>0</v>
      </c>
      <c r="AKG38" s="12">
        <v>0</v>
      </c>
      <c r="AKH38" s="12">
        <v>0</v>
      </c>
      <c r="AKI38" s="12">
        <v>0</v>
      </c>
      <c r="AKJ38" s="12">
        <v>0</v>
      </c>
      <c r="AKK38" s="12">
        <v>0</v>
      </c>
      <c r="AKL38" s="12">
        <v>0</v>
      </c>
      <c r="AKM38" s="12">
        <v>0</v>
      </c>
      <c r="AKN38" s="12">
        <v>0</v>
      </c>
      <c r="AKO38" s="12">
        <v>0</v>
      </c>
      <c r="AKP38" s="12">
        <v>0</v>
      </c>
      <c r="AKQ38" s="12">
        <v>0</v>
      </c>
      <c r="AKR38" s="12">
        <v>0</v>
      </c>
      <c r="AKS38" s="12">
        <v>0</v>
      </c>
      <c r="AKT38" s="12">
        <v>0</v>
      </c>
      <c r="AKU38" s="12">
        <v>0</v>
      </c>
      <c r="AKV38" s="12">
        <v>0</v>
      </c>
      <c r="AKW38" s="12">
        <v>0</v>
      </c>
      <c r="AKX38" s="12">
        <v>0</v>
      </c>
      <c r="AKY38" s="12">
        <v>3.9597406529322903E-6</v>
      </c>
      <c r="AKZ38" s="12">
        <v>0</v>
      </c>
      <c r="ALA38" s="12">
        <v>0</v>
      </c>
      <c r="ALB38" s="12">
        <v>0</v>
      </c>
      <c r="ALC38" s="12">
        <v>-2.4794471418787862E-11</v>
      </c>
      <c r="ALD38" s="12">
        <v>0</v>
      </c>
      <c r="ALE38" s="12">
        <v>0</v>
      </c>
      <c r="ALF38" s="12">
        <v>0</v>
      </c>
      <c r="ALG38" s="12">
        <v>0</v>
      </c>
      <c r="ALH38" s="12">
        <v>0</v>
      </c>
      <c r="ALI38" s="12">
        <v>0</v>
      </c>
      <c r="ALJ38" s="12">
        <v>0</v>
      </c>
      <c r="ALK38" s="12">
        <v>0</v>
      </c>
      <c r="ALL38" s="12">
        <v>0</v>
      </c>
      <c r="ALM38" s="12">
        <v>0</v>
      </c>
      <c r="ALN38" s="12">
        <v>0</v>
      </c>
      <c r="ALO38" s="12">
        <v>0</v>
      </c>
      <c r="ALP38" s="12">
        <v>0</v>
      </c>
      <c r="ALQ38" s="12">
        <v>0</v>
      </c>
      <c r="ALR38" s="12">
        <v>0</v>
      </c>
      <c r="ALS38" s="12">
        <v>0</v>
      </c>
      <c r="ALT38" s="12">
        <v>0</v>
      </c>
      <c r="ALU38" s="12">
        <v>0</v>
      </c>
      <c r="ALV38" s="12">
        <v>0</v>
      </c>
      <c r="ALW38" s="12">
        <v>0</v>
      </c>
      <c r="ALX38" s="12">
        <v>0</v>
      </c>
      <c r="ALY38" s="12">
        <v>0</v>
      </c>
      <c r="ALZ38" s="12">
        <v>0</v>
      </c>
      <c r="AMA38" s="12">
        <v>0</v>
      </c>
      <c r="AMB38" s="12">
        <v>0</v>
      </c>
      <c r="AMC38" s="12">
        <v>0</v>
      </c>
      <c r="AMD38" s="12">
        <v>0</v>
      </c>
      <c r="AME38" s="12">
        <v>0</v>
      </c>
      <c r="AMF38" s="12">
        <v>0</v>
      </c>
      <c r="AMG38" s="12">
        <v>0</v>
      </c>
      <c r="AMH38" s="12">
        <v>0</v>
      </c>
      <c r="AMI38" s="12">
        <v>0</v>
      </c>
      <c r="AMJ38" s="12">
        <v>2.8834953874870833E-7</v>
      </c>
      <c r="AMK38" s="12">
        <v>0</v>
      </c>
      <c r="AML38" s="12">
        <v>0</v>
      </c>
      <c r="AMM38" s="12">
        <v>0</v>
      </c>
      <c r="AMN38" s="12">
        <v>0</v>
      </c>
      <c r="AMO38" s="12">
        <v>-8.5779169381546749E-6</v>
      </c>
      <c r="AMP38" s="12">
        <v>1.7018565762183906E-27</v>
      </c>
      <c r="AMQ38" s="12">
        <v>0</v>
      </c>
      <c r="AMR38" s="12">
        <v>0</v>
      </c>
      <c r="AMS38" s="12">
        <v>1.622508037857476E-29</v>
      </c>
      <c r="AMT38" s="12">
        <v>0</v>
      </c>
      <c r="AMU38" s="12">
        <v>0</v>
      </c>
      <c r="AMV38" s="12">
        <v>0</v>
      </c>
      <c r="AMW38" s="12">
        <v>0</v>
      </c>
      <c r="AMX38" s="12">
        <v>0</v>
      </c>
      <c r="AMY38" s="12">
        <v>0</v>
      </c>
      <c r="AMZ38" s="12">
        <v>0</v>
      </c>
      <c r="ANA38" s="12">
        <v>0</v>
      </c>
      <c r="ANB38" s="12">
        <v>0</v>
      </c>
      <c r="ANC38" s="12">
        <v>0</v>
      </c>
      <c r="AND38" s="12">
        <v>0</v>
      </c>
      <c r="ANE38" s="12">
        <v>0</v>
      </c>
      <c r="ANF38" s="12">
        <v>0</v>
      </c>
      <c r="ANG38" s="12">
        <v>0</v>
      </c>
      <c r="ANH38" s="12">
        <v>0</v>
      </c>
      <c r="ANI38" s="12">
        <v>0</v>
      </c>
      <c r="ANJ38" s="12">
        <v>0</v>
      </c>
      <c r="ANK38" s="12">
        <v>0</v>
      </c>
      <c r="ANL38" s="12">
        <v>0</v>
      </c>
      <c r="ANM38" s="12">
        <v>0</v>
      </c>
      <c r="ANN38" s="12">
        <v>0</v>
      </c>
      <c r="ANO38" s="12">
        <v>0</v>
      </c>
      <c r="ANP38" s="12">
        <v>0</v>
      </c>
      <c r="ANQ38" s="12">
        <v>0</v>
      </c>
      <c r="ANR38" s="12">
        <v>0</v>
      </c>
      <c r="ANS38" s="12">
        <v>0</v>
      </c>
      <c r="ANT38" s="12">
        <v>0</v>
      </c>
      <c r="ANU38" s="12">
        <v>0</v>
      </c>
      <c r="ANV38" s="12">
        <v>3.9198526030891834E-8</v>
      </c>
      <c r="ANW38" s="12">
        <v>0</v>
      </c>
      <c r="ANX38" s="12">
        <v>0</v>
      </c>
      <c r="ANY38" s="12">
        <v>0</v>
      </c>
      <c r="ANZ38" s="12">
        <v>4.8349765339541493E-6</v>
      </c>
      <c r="AOA38" s="12">
        <v>-2.6926123984947533E-7</v>
      </c>
      <c r="AOB38" s="12">
        <v>8.9753746616491718E-9</v>
      </c>
      <c r="AOC38" s="12">
        <v>0</v>
      </c>
      <c r="AOD38" s="12">
        <v>2.4396097699976933E-11</v>
      </c>
      <c r="AOE38" s="12">
        <v>0</v>
      </c>
      <c r="AOF38" s="12">
        <v>0</v>
      </c>
      <c r="AOG38" s="12">
        <v>0</v>
      </c>
      <c r="AOH38" s="12">
        <v>0</v>
      </c>
      <c r="AOI38" s="12">
        <v>0</v>
      </c>
      <c r="AOJ38" s="12">
        <v>0</v>
      </c>
      <c r="AOK38" s="12">
        <v>0</v>
      </c>
      <c r="AOL38" s="12">
        <v>0</v>
      </c>
      <c r="AOM38" s="12">
        <v>0</v>
      </c>
      <c r="AON38" s="12">
        <v>0</v>
      </c>
      <c r="AOO38" s="12">
        <v>0</v>
      </c>
      <c r="AOP38" s="12">
        <v>0</v>
      </c>
      <c r="AOQ38" s="12">
        <v>0</v>
      </c>
      <c r="AOR38" s="12">
        <v>0</v>
      </c>
      <c r="AOS38" s="12">
        <v>0</v>
      </c>
      <c r="AOT38" s="12">
        <v>0</v>
      </c>
      <c r="AOU38" s="12">
        <v>0</v>
      </c>
      <c r="AOV38" s="12">
        <v>0</v>
      </c>
      <c r="AOW38" s="12">
        <v>0</v>
      </c>
      <c r="AOX38" s="12">
        <v>0</v>
      </c>
      <c r="AOY38" s="12">
        <v>0</v>
      </c>
      <c r="AOZ38" s="12">
        <v>0</v>
      </c>
      <c r="APA38" s="12">
        <v>0</v>
      </c>
      <c r="APB38" s="12">
        <v>0</v>
      </c>
      <c r="APC38" s="12">
        <v>0</v>
      </c>
      <c r="APD38" s="12">
        <v>0</v>
      </c>
      <c r="APE38" s="12">
        <v>0</v>
      </c>
      <c r="APF38" s="12">
        <v>0</v>
      </c>
      <c r="APG38" s="12">
        <v>0</v>
      </c>
      <c r="APH38" s="12">
        <v>0</v>
      </c>
      <c r="API38" s="12">
        <v>0</v>
      </c>
      <c r="APJ38" s="12">
        <v>0</v>
      </c>
      <c r="APK38" s="12">
        <v>0</v>
      </c>
      <c r="APL38" s="12">
        <v>2.6926123984947511E-7</v>
      </c>
      <c r="APM38" s="12">
        <v>-1.8534436717741675E-8</v>
      </c>
      <c r="APN38" s="12">
        <v>9.3331340559204398E-9</v>
      </c>
      <c r="APO38" s="12">
        <v>0</v>
      </c>
      <c r="APP38" s="12">
        <v>0</v>
      </c>
      <c r="APQ38" s="12">
        <v>0</v>
      </c>
      <c r="APR38" s="12">
        <v>0</v>
      </c>
      <c r="APS38" s="12">
        <v>0</v>
      </c>
      <c r="APT38" s="12">
        <v>0</v>
      </c>
      <c r="APU38" s="12">
        <v>0</v>
      </c>
      <c r="APV38" s="12">
        <v>0</v>
      </c>
      <c r="APW38" s="12">
        <v>0</v>
      </c>
      <c r="APX38" s="12">
        <v>0</v>
      </c>
      <c r="APY38" s="12">
        <v>0</v>
      </c>
      <c r="APZ38" s="12">
        <v>0</v>
      </c>
      <c r="AQA38" s="12">
        <v>0</v>
      </c>
      <c r="AQB38" s="12">
        <v>0</v>
      </c>
      <c r="AQC38" s="12">
        <v>0</v>
      </c>
      <c r="AQD38" s="12">
        <v>0</v>
      </c>
      <c r="AQE38" s="12">
        <v>0</v>
      </c>
      <c r="AQF38" s="12">
        <v>0</v>
      </c>
      <c r="AQG38" s="12">
        <v>0</v>
      </c>
      <c r="AQH38" s="12">
        <v>0</v>
      </c>
      <c r="AQI38" s="12">
        <v>0</v>
      </c>
      <c r="AQJ38" s="12">
        <v>0</v>
      </c>
      <c r="AQK38" s="12">
        <v>0</v>
      </c>
      <c r="AQL38" s="12">
        <v>0</v>
      </c>
      <c r="AQM38" s="12">
        <v>0</v>
      </c>
      <c r="AQN38" s="12">
        <v>0</v>
      </c>
      <c r="AQO38" s="12">
        <v>0</v>
      </c>
      <c r="AQP38" s="12">
        <v>0</v>
      </c>
      <c r="AQQ38" s="12">
        <v>0</v>
      </c>
      <c r="AQR38" s="12">
        <v>0</v>
      </c>
      <c r="AQS38" s="12">
        <v>0</v>
      </c>
      <c r="AQT38" s="12">
        <v>0</v>
      </c>
      <c r="AQU38" s="12">
        <v>0</v>
      </c>
      <c r="AQV38" s="12">
        <v>0</v>
      </c>
      <c r="AQW38" s="12">
        <v>0</v>
      </c>
      <c r="AQX38" s="12">
        <v>7.5982777423668266E-9</v>
      </c>
      <c r="AQY38" s="12">
        <v>-9.3352480420535747E-9</v>
      </c>
      <c r="AQZ38" s="12">
        <v>0</v>
      </c>
      <c r="ARA38" s="12">
        <v>0</v>
      </c>
      <c r="ARB38" s="12">
        <v>0</v>
      </c>
      <c r="ARC38" s="12">
        <v>0</v>
      </c>
      <c r="ARD38" s="12">
        <v>0</v>
      </c>
      <c r="ARE38" s="12">
        <v>0</v>
      </c>
      <c r="ARF38" s="12">
        <v>0</v>
      </c>
      <c r="ARG38" s="12">
        <v>0</v>
      </c>
      <c r="ARH38" s="12">
        <v>0</v>
      </c>
      <c r="ARI38" s="12">
        <v>0</v>
      </c>
      <c r="ARJ38" s="12">
        <v>0</v>
      </c>
      <c r="ARK38" s="12">
        <v>0</v>
      </c>
      <c r="ARL38" s="12">
        <v>0</v>
      </c>
      <c r="ARM38" s="12">
        <v>0</v>
      </c>
      <c r="ARN38" s="12">
        <v>0</v>
      </c>
      <c r="ARO38" s="12">
        <v>0</v>
      </c>
      <c r="ARP38" s="12">
        <v>0</v>
      </c>
      <c r="ARQ38" s="12">
        <v>0</v>
      </c>
      <c r="ARR38" s="12">
        <v>0</v>
      </c>
      <c r="ARS38" s="12">
        <v>0</v>
      </c>
      <c r="ART38" s="12">
        <v>0</v>
      </c>
      <c r="ARU38" s="12">
        <v>0</v>
      </c>
      <c r="ARV38" s="12">
        <v>0</v>
      </c>
      <c r="ARW38" s="12">
        <v>0</v>
      </c>
      <c r="ARX38" s="12">
        <v>0</v>
      </c>
      <c r="ARY38" s="12">
        <v>0</v>
      </c>
      <c r="ARZ38" s="12">
        <v>0</v>
      </c>
      <c r="ASA38" s="12">
        <v>0</v>
      </c>
      <c r="ASB38" s="12">
        <v>0</v>
      </c>
      <c r="ASC38" s="12">
        <v>0</v>
      </c>
      <c r="ASD38" s="12">
        <v>0</v>
      </c>
      <c r="ASE38" s="12">
        <v>0</v>
      </c>
      <c r="ASF38" s="12">
        <v>0</v>
      </c>
      <c r="ASG38" s="12">
        <v>3.2233176891344883E-6</v>
      </c>
      <c r="ASH38" s="12">
        <v>0</v>
      </c>
      <c r="ASI38" s="12">
        <v>0</v>
      </c>
      <c r="ASJ38" s="12">
        <v>0</v>
      </c>
      <c r="ASK38" s="12">
        <v>-2.4397573466862553E-11</v>
      </c>
      <c r="ASL38" s="12">
        <v>0</v>
      </c>
      <c r="ASM38" s="12">
        <v>0</v>
      </c>
      <c r="ASN38" s="12">
        <v>0</v>
      </c>
      <c r="ASO38" s="12">
        <v>0</v>
      </c>
      <c r="ASP38" s="12">
        <v>0</v>
      </c>
      <c r="ASQ38" s="12">
        <v>0</v>
      </c>
      <c r="ASR38" s="12">
        <v>0</v>
      </c>
      <c r="ASS38" s="12">
        <v>0</v>
      </c>
      <c r="AST38" s="12">
        <v>0</v>
      </c>
      <c r="ASU38" s="12">
        <v>0</v>
      </c>
      <c r="ASV38" s="12">
        <v>0</v>
      </c>
      <c r="ASW38" s="12">
        <v>0</v>
      </c>
      <c r="ASX38" s="12">
        <v>0</v>
      </c>
      <c r="ASY38" s="12">
        <v>0</v>
      </c>
      <c r="ASZ38" s="12">
        <v>0</v>
      </c>
      <c r="ATA38" s="12">
        <v>0</v>
      </c>
      <c r="ATB38" s="12">
        <v>0</v>
      </c>
      <c r="ATC38" s="12">
        <v>0</v>
      </c>
      <c r="ATD38" s="12">
        <v>0</v>
      </c>
      <c r="ATE38" s="12">
        <v>0</v>
      </c>
      <c r="ATF38" s="12">
        <v>0</v>
      </c>
      <c r="ATG38" s="12">
        <v>0</v>
      </c>
      <c r="ATH38" s="12">
        <v>0</v>
      </c>
      <c r="ATI38" s="12">
        <v>0</v>
      </c>
      <c r="ATJ38" s="12">
        <v>0</v>
      </c>
      <c r="ATK38" s="12">
        <v>0</v>
      </c>
      <c r="ATL38" s="12">
        <v>0</v>
      </c>
      <c r="ATM38" s="12">
        <v>4.9943605145181346E-7</v>
      </c>
      <c r="ATN38" s="12">
        <v>0</v>
      </c>
      <c r="ATO38" s="12">
        <v>0</v>
      </c>
      <c r="ATP38" s="12">
        <v>0</v>
      </c>
      <c r="ATQ38" s="12">
        <v>0</v>
      </c>
      <c r="ATR38" s="12">
        <v>0</v>
      </c>
      <c r="ATS38" s="12">
        <v>0</v>
      </c>
      <c r="ATT38" s="12">
        <v>0</v>
      </c>
      <c r="ATU38" s="12">
        <v>0</v>
      </c>
      <c r="ATV38" s="12">
        <v>0</v>
      </c>
      <c r="ATW38" s="12">
        <v>-8.4122738683922029E-6</v>
      </c>
      <c r="ATX38" s="12">
        <v>1.2145452522123865E-25</v>
      </c>
      <c r="ATY38" s="12">
        <v>0</v>
      </c>
      <c r="ATZ38" s="12">
        <v>0</v>
      </c>
      <c r="AUA38" s="12">
        <v>1.157917409753939E-27</v>
      </c>
      <c r="AUB38" s="12">
        <v>0</v>
      </c>
      <c r="AUC38" s="12">
        <v>0</v>
      </c>
      <c r="AUD38" s="12">
        <v>0</v>
      </c>
      <c r="AUE38" s="12">
        <v>0</v>
      </c>
      <c r="AUF38" s="12">
        <v>0</v>
      </c>
      <c r="AUG38" s="12">
        <v>0</v>
      </c>
      <c r="AUH38" s="12">
        <v>0</v>
      </c>
      <c r="AUI38" s="12">
        <v>0</v>
      </c>
      <c r="AUJ38" s="12">
        <v>0</v>
      </c>
      <c r="AUK38" s="12">
        <v>0</v>
      </c>
      <c r="AUL38" s="12">
        <v>0</v>
      </c>
      <c r="AUM38" s="12">
        <v>0</v>
      </c>
      <c r="AUN38" s="12">
        <v>0</v>
      </c>
      <c r="AUO38" s="12">
        <v>0</v>
      </c>
      <c r="AUP38" s="12">
        <v>0</v>
      </c>
      <c r="AUQ38" s="12">
        <v>0</v>
      </c>
      <c r="AUR38" s="12">
        <v>0</v>
      </c>
      <c r="AUS38" s="12">
        <v>0</v>
      </c>
      <c r="AUT38" s="12">
        <v>0</v>
      </c>
      <c r="AUU38" s="12">
        <v>0</v>
      </c>
      <c r="AUV38" s="12">
        <v>0</v>
      </c>
      <c r="AUW38" s="12">
        <v>0</v>
      </c>
      <c r="AUX38" s="12">
        <v>0</v>
      </c>
      <c r="AUY38" s="12">
        <v>0</v>
      </c>
      <c r="AUZ38" s="12">
        <v>0</v>
      </c>
      <c r="AVA38" s="12">
        <v>0</v>
      </c>
      <c r="AVB38" s="12">
        <v>0</v>
      </c>
      <c r="AVC38" s="12">
        <v>0</v>
      </c>
      <c r="AVD38" s="12">
        <v>0</v>
      </c>
      <c r="AVE38" s="12">
        <v>0</v>
      </c>
      <c r="AVF38" s="12">
        <v>0</v>
      </c>
      <c r="AVG38" s="12">
        <v>0</v>
      </c>
      <c r="AVH38" s="12">
        <v>5.6784803087244174E-6</v>
      </c>
      <c r="AVI38" s="12">
        <v>-2.440511558158638E-7</v>
      </c>
      <c r="AVJ38" s="12">
        <v>7.5748144375595357E-9</v>
      </c>
      <c r="AVK38" s="12">
        <v>0</v>
      </c>
      <c r="AVL38" s="12">
        <v>2.5315994696514811E-11</v>
      </c>
      <c r="AVM38" s="12">
        <v>0</v>
      </c>
      <c r="AVN38" s="12">
        <v>0</v>
      </c>
      <c r="AVO38" s="12">
        <v>0</v>
      </c>
      <c r="AVP38" s="12">
        <v>0</v>
      </c>
      <c r="AVQ38" s="12">
        <v>0</v>
      </c>
      <c r="AVR38" s="12">
        <v>0</v>
      </c>
      <c r="AVS38" s="12">
        <v>0</v>
      </c>
      <c r="AVT38" s="12">
        <v>0</v>
      </c>
      <c r="AVU38" s="12">
        <v>0</v>
      </c>
      <c r="AVV38" s="12">
        <v>0</v>
      </c>
      <c r="AVW38" s="12">
        <v>0</v>
      </c>
      <c r="AVX38" s="12">
        <v>0</v>
      </c>
      <c r="AVY38" s="12">
        <v>0</v>
      </c>
      <c r="AVZ38" s="12">
        <v>0</v>
      </c>
      <c r="AWA38" s="12">
        <v>0</v>
      </c>
      <c r="AWB38" s="12">
        <v>0</v>
      </c>
      <c r="AWC38" s="12">
        <v>0</v>
      </c>
      <c r="AWD38" s="12">
        <v>0</v>
      </c>
      <c r="AWE38" s="12">
        <v>0</v>
      </c>
      <c r="AWF38" s="12">
        <v>0</v>
      </c>
      <c r="AWG38" s="12">
        <v>0</v>
      </c>
      <c r="AWH38" s="12">
        <v>0</v>
      </c>
      <c r="AWI38" s="12">
        <v>0</v>
      </c>
      <c r="AWJ38" s="12">
        <v>0</v>
      </c>
      <c r="AWK38" s="12">
        <v>1.3066175343630613E-9</v>
      </c>
      <c r="AWL38" s="12">
        <v>0</v>
      </c>
      <c r="AWM38" s="12">
        <v>0</v>
      </c>
      <c r="AWN38" s="12">
        <v>0</v>
      </c>
      <c r="AWO38" s="12">
        <v>0</v>
      </c>
      <c r="AWP38" s="12">
        <v>0</v>
      </c>
      <c r="AWQ38" s="12">
        <v>0</v>
      </c>
      <c r="AWR38" s="12">
        <v>0</v>
      </c>
      <c r="AWS38" s="12">
        <v>0</v>
      </c>
      <c r="AWT38" s="12">
        <v>2.2724443312678606E-7</v>
      </c>
      <c r="AWU38" s="12">
        <v>-1.5173092179928488E-8</v>
      </c>
      <c r="AWV38" s="12">
        <v>9.3331340559204398E-9</v>
      </c>
      <c r="AWW38" s="12">
        <v>0</v>
      </c>
      <c r="AWX38" s="12">
        <v>0</v>
      </c>
      <c r="AWY38" s="12">
        <v>0</v>
      </c>
      <c r="AWZ38" s="12">
        <v>0</v>
      </c>
      <c r="AXA38" s="12">
        <v>0</v>
      </c>
      <c r="AXB38" s="12">
        <v>0</v>
      </c>
      <c r="AXC38" s="12">
        <v>0</v>
      </c>
      <c r="AXD38" s="12">
        <v>0</v>
      </c>
      <c r="AXE38" s="12">
        <v>0</v>
      </c>
      <c r="AXF38" s="12">
        <v>0</v>
      </c>
      <c r="AXG38" s="12">
        <v>0</v>
      </c>
      <c r="AXH38" s="12">
        <v>0</v>
      </c>
      <c r="AXI38" s="12">
        <v>0</v>
      </c>
      <c r="AXJ38" s="12">
        <v>0</v>
      </c>
      <c r="AXK38" s="12">
        <v>0</v>
      </c>
      <c r="AXL38" s="12">
        <v>0</v>
      </c>
      <c r="AXM38" s="12">
        <v>0</v>
      </c>
      <c r="AXN38" s="12">
        <v>0</v>
      </c>
      <c r="AXO38" s="12">
        <v>0</v>
      </c>
      <c r="AXP38" s="12">
        <v>0</v>
      </c>
      <c r="AXQ38" s="12">
        <v>0</v>
      </c>
      <c r="AXR38" s="12">
        <v>0</v>
      </c>
      <c r="AXS38" s="12">
        <v>0</v>
      </c>
      <c r="AXT38" s="12">
        <v>0</v>
      </c>
      <c r="AXU38" s="12">
        <v>0</v>
      </c>
      <c r="AXV38" s="12">
        <v>0</v>
      </c>
      <c r="AXW38" s="12">
        <v>0</v>
      </c>
      <c r="AXX38" s="12">
        <v>0</v>
      </c>
      <c r="AXY38" s="12">
        <v>0</v>
      </c>
      <c r="AXZ38" s="12">
        <v>0</v>
      </c>
      <c r="AYA38" s="12">
        <v>0</v>
      </c>
      <c r="AYB38" s="12">
        <v>0</v>
      </c>
      <c r="AYC38" s="12">
        <v>0</v>
      </c>
      <c r="AYD38" s="12">
        <v>0</v>
      </c>
      <c r="AYE38" s="12">
        <v>0</v>
      </c>
      <c r="AYF38" s="12">
        <v>7.5982777423668266E-9</v>
      </c>
      <c r="AYG38" s="12">
        <v>-9.3352480420626902E-9</v>
      </c>
      <c r="AYH38" s="12">
        <v>0</v>
      </c>
      <c r="AYI38" s="12">
        <v>0</v>
      </c>
      <c r="AYJ38" s="12">
        <v>0</v>
      </c>
      <c r="AYK38" s="12">
        <v>0</v>
      </c>
      <c r="AYL38" s="12">
        <v>0</v>
      </c>
      <c r="AYM38" s="12">
        <v>0</v>
      </c>
      <c r="AYN38" s="12">
        <v>0</v>
      </c>
      <c r="AYO38" s="12">
        <v>0</v>
      </c>
      <c r="AYP38" s="12">
        <v>0</v>
      </c>
      <c r="AYQ38" s="12">
        <v>0</v>
      </c>
      <c r="AYR38" s="12">
        <v>0</v>
      </c>
      <c r="AYS38" s="12">
        <v>0</v>
      </c>
      <c r="AYT38" s="12">
        <v>0</v>
      </c>
      <c r="AYU38" s="12">
        <v>0</v>
      </c>
      <c r="AYV38" s="12">
        <v>0</v>
      </c>
      <c r="AYW38" s="12">
        <v>0</v>
      </c>
      <c r="AYX38" s="12">
        <v>0</v>
      </c>
      <c r="AYY38" s="12">
        <v>0</v>
      </c>
      <c r="AYZ38" s="12">
        <v>0</v>
      </c>
      <c r="AZA38" s="12">
        <v>0</v>
      </c>
      <c r="AZB38" s="12">
        <v>0</v>
      </c>
      <c r="AZC38" s="12">
        <v>0</v>
      </c>
      <c r="AZD38" s="12">
        <v>0</v>
      </c>
      <c r="AZE38" s="12">
        <v>0</v>
      </c>
      <c r="AZF38" s="12">
        <v>0</v>
      </c>
      <c r="AZG38" s="12">
        <v>0</v>
      </c>
      <c r="AZH38" s="12">
        <v>0</v>
      </c>
      <c r="AZI38" s="12">
        <v>0</v>
      </c>
      <c r="AZJ38" s="12">
        <v>0</v>
      </c>
      <c r="AZK38" s="12">
        <v>0</v>
      </c>
      <c r="AZL38" s="12">
        <v>0</v>
      </c>
      <c r="AZM38" s="12">
        <v>0</v>
      </c>
      <c r="AZN38" s="12">
        <v>0</v>
      </c>
      <c r="AZO38" s="12">
        <v>2.4336344177120211E-6</v>
      </c>
      <c r="AZP38" s="12">
        <v>0</v>
      </c>
      <c r="AZQ38" s="12">
        <v>0</v>
      </c>
      <c r="AZR38" s="12">
        <v>0</v>
      </c>
      <c r="AZS38" s="12">
        <v>-2.5323668689723836E-11</v>
      </c>
      <c r="AZT38" s="13">
        <v>13862608031.178995</v>
      </c>
      <c r="AZU38" s="13">
        <v>5253924.3607776063</v>
      </c>
      <c r="AZV38" s="13">
        <v>1472000</v>
      </c>
      <c r="AZW38" s="13">
        <v>13655.744344306857</v>
      </c>
      <c r="AZX38" s="13">
        <v>214565666068.8613</v>
      </c>
      <c r="AZY38" s="13">
        <v>2.1999999999999999E-10</v>
      </c>
      <c r="AZZ38" s="13">
        <v>141772474.84680641</v>
      </c>
      <c r="BAA38" s="13">
        <v>1E-13</v>
      </c>
      <c r="BAB38" s="13">
        <v>4482618.4864127329</v>
      </c>
      <c r="BAC38" s="13">
        <v>2.9999999999999999E-16</v>
      </c>
      <c r="BAD38" s="13">
        <v>1.1E-13</v>
      </c>
      <c r="BAE38" s="13">
        <v>7920000</v>
      </c>
      <c r="BAF38" s="13">
        <v>6380000</v>
      </c>
      <c r="BAG38" s="13">
        <v>7656713121705767</v>
      </c>
      <c r="BAH38" s="13">
        <v>1058313750000</v>
      </c>
      <c r="BAI38" s="13">
        <v>294871722898.74579</v>
      </c>
      <c r="BAJ38" s="13">
        <v>846607000000000.13</v>
      </c>
      <c r="BAK38" s="13">
        <v>2362212447.7904711</v>
      </c>
      <c r="BAL38" s="13">
        <v>120215976864.82603</v>
      </c>
      <c r="BAM38" s="13">
        <v>57148942500</v>
      </c>
      <c r="BAN38" s="13">
        <v>507990600000</v>
      </c>
      <c r="BAO38" s="13">
        <v>21166275000</v>
      </c>
      <c r="BAP38" s="13">
        <v>7.653349E+16</v>
      </c>
      <c r="BAQ38" s="13">
        <v>3826674500000000</v>
      </c>
      <c r="BAR38" s="13">
        <v>1.14800235E+17</v>
      </c>
      <c r="BAS38" s="13">
        <v>1148002350000</v>
      </c>
      <c r="BAT38" s="13">
        <v>1913337250000</v>
      </c>
      <c r="BAU38" s="13">
        <v>4.25E+16</v>
      </c>
      <c r="BAV38" s="13">
        <v>2550000000000000</v>
      </c>
      <c r="BAW38" s="13">
        <v>7.65E+16</v>
      </c>
      <c r="BAX38" s="13">
        <v>765000000000</v>
      </c>
      <c r="BAY38" s="13">
        <v>850000000000</v>
      </c>
      <c r="BAZ38" s="13">
        <v>1.275E+17</v>
      </c>
      <c r="BBA38" s="13">
        <v>8924999999999999</v>
      </c>
      <c r="BBB38" s="13">
        <v>2.6774999999999997E+17</v>
      </c>
      <c r="BBC38" s="13">
        <v>2677500000000</v>
      </c>
      <c r="BBD38" s="13">
        <v>1912500000000.0005</v>
      </c>
      <c r="BBE38" s="14">
        <v>4.104628406857505</v>
      </c>
      <c r="BBF38" s="14">
        <v>2.6850847508864852</v>
      </c>
      <c r="BBG38" s="14">
        <v>2.5329464219398399</v>
      </c>
      <c r="BBH38" s="14">
        <v>2584.2931683946326</v>
      </c>
      <c r="BBI38" s="13">
        <v>16.636269795750099</v>
      </c>
      <c r="BBJ38" s="13">
        <v>1685.745131692232</v>
      </c>
      <c r="BBK38" s="13">
        <v>2245.1233684051699</v>
      </c>
      <c r="BBL38" s="13">
        <v>148312.99163042253</v>
      </c>
      <c r="BBM38" s="13">
        <v>176693.27558831361</v>
      </c>
      <c r="BBN38" s="13">
        <v>5553.7853437739004</v>
      </c>
      <c r="BBO38" s="15">
        <v>866.41300194868722</v>
      </c>
      <c r="BBP38" s="15">
        <v>975.29848213118771</v>
      </c>
      <c r="BBQ38" s="15">
        <v>904.37642954656258</v>
      </c>
      <c r="BBR38" s="14">
        <v>8.8956875021822039</v>
      </c>
      <c r="BBS38" s="14">
        <v>9.6687405311031824</v>
      </c>
      <c r="BBT38" s="14">
        <v>8.4938267595243531</v>
      </c>
      <c r="BBU38" s="15">
        <v>10.856197682681486</v>
      </c>
      <c r="BBV38" s="15">
        <v>11.948699261761561</v>
      </c>
      <c r="BBW38" s="15">
        <v>12.069874968130723</v>
      </c>
      <c r="BBX38" s="15">
        <v>1296.0556936168291</v>
      </c>
      <c r="BBY38" s="15">
        <v>1293.6612194565346</v>
      </c>
      <c r="BBZ38" s="15">
        <v>1205.4838691729601</v>
      </c>
      <c r="BCA38" s="14">
        <v>1.0668550268989732</v>
      </c>
      <c r="BCB38" s="14">
        <v>0.83343282413136444</v>
      </c>
      <c r="BCC38" s="14">
        <v>0.11742462164517981</v>
      </c>
      <c r="BCD38" s="14">
        <v>0.10364568001703298</v>
      </c>
      <c r="BCE38" s="14">
        <v>23.015316338126166</v>
      </c>
      <c r="BCF38" s="14">
        <v>1.6934480192555324E-2</v>
      </c>
      <c r="BCG38" s="14">
        <v>3.6610006824457017E-2</v>
      </c>
      <c r="BCH38" s="14">
        <v>7.162724720439173E-4</v>
      </c>
      <c r="BCI38" s="14">
        <v>27701.66648203705</v>
      </c>
      <c r="BCJ38" s="14">
        <v>2.7907967543822922E-5</v>
      </c>
      <c r="BCK38" s="14">
        <v>16.756245135726019</v>
      </c>
      <c r="BCL38" s="14">
        <v>3.9624513183262546E-6</v>
      </c>
      <c r="BCM38" s="14">
        <v>2.1022511366234969E-8</v>
      </c>
      <c r="BCN38" s="14">
        <v>4.386105067355902E-2</v>
      </c>
      <c r="BCO38" s="14">
        <v>9.6596107745613086E-2</v>
      </c>
      <c r="BCP38" s="14">
        <v>4.3506302482133871E-2</v>
      </c>
      <c r="BCQ38" s="14">
        <v>8.4898077394180547</v>
      </c>
      <c r="BCR38" s="14">
        <v>0.30484701424979072</v>
      </c>
      <c r="BCS38" s="14">
        <v>0.10767599693644621</v>
      </c>
      <c r="BCT38" s="14">
        <v>0.19000776772131839</v>
      </c>
      <c r="BCU38" s="14">
        <v>0.88232543177522316</v>
      </c>
      <c r="BCV38" s="14">
        <v>5.7762816436011208E-2</v>
      </c>
      <c r="BCW38" s="14">
        <v>18.97860727302492</v>
      </c>
      <c r="BCX38" s="14">
        <v>6.5054442683426597E-2</v>
      </c>
      <c r="BCY38" s="14">
        <v>2.478308702302183E-2</v>
      </c>
      <c r="BCZ38" s="14">
        <v>2.0587011009241422E-2</v>
      </c>
      <c r="BDA38" s="14">
        <v>3.5298692458264821E-2</v>
      </c>
      <c r="BDB38" s="14">
        <v>2.5204835514917815E-3</v>
      </c>
      <c r="BDC38" s="14">
        <v>16410.616818495102</v>
      </c>
      <c r="BDD38" s="14">
        <v>1.4496590913611774E-5</v>
      </c>
      <c r="BDE38" s="14">
        <v>11.46011785934037</v>
      </c>
      <c r="BDF38" s="14">
        <v>2.1661713617526632E-6</v>
      </c>
      <c r="BDG38" s="14">
        <v>3.8853743947441979E-8</v>
      </c>
      <c r="BDH38" s="14">
        <v>3.8735443248233775E-2</v>
      </c>
      <c r="BDI38" s="14">
        <v>2.4241918366800688E-2</v>
      </c>
      <c r="BDJ38" s="14">
        <v>2.7629006867991489E-2</v>
      </c>
      <c r="BDK38" s="14">
        <v>0.15827206762355195</v>
      </c>
      <c r="BDL38" s="14">
        <v>0.27736187091887332</v>
      </c>
      <c r="BDM38" s="14">
        <v>0.23942434326557424</v>
      </c>
      <c r="BDN38" s="14">
        <v>0.39236576219510788</v>
      </c>
      <c r="BDO38" s="14">
        <v>0.3774204771878456</v>
      </c>
      <c r="BDP38" s="14">
        <v>0.13129086977681412</v>
      </c>
      <c r="BDQ38" s="14">
        <v>2.0291391486009709</v>
      </c>
      <c r="BDR38" s="14">
        <v>2.8399476230370415</v>
      </c>
      <c r="BDS38" s="14">
        <v>0.1814595013819679</v>
      </c>
      <c r="BDT38" s="14">
        <v>0.19889466745593987</v>
      </c>
      <c r="BDU38" s="14">
        <v>0.42514889373446674</v>
      </c>
      <c r="BDV38" s="14">
        <v>0.61883460032623494</v>
      </c>
      <c r="BDW38" s="14">
        <v>6.090459128372315E-2</v>
      </c>
      <c r="BDX38" s="14">
        <v>11.459565250522235</v>
      </c>
      <c r="BDY38" s="14">
        <v>5.6361795195434536E-2</v>
      </c>
      <c r="BDZ38" s="14">
        <v>6.2478419145006852</v>
      </c>
      <c r="BEA38" s="14">
        <v>6.4244432929612044E-2</v>
      </c>
      <c r="BEB38" s="14">
        <v>6.0265252590806943E-2</v>
      </c>
      <c r="BEC38" s="14">
        <v>6.4773372906801255E-2</v>
      </c>
      <c r="BED38" s="14">
        <v>9.4949278634093512E-3</v>
      </c>
      <c r="BEE38" s="14">
        <v>4.2630906580590981E-2</v>
      </c>
      <c r="BEF38" s="14">
        <v>1.6676371249500152E-3</v>
      </c>
      <c r="BEG38" s="14">
        <v>21121.379616778835</v>
      </c>
      <c r="BEH38" s="14">
        <v>1.2055517739692534E-5</v>
      </c>
      <c r="BEI38" s="14">
        <v>7.3583021904624228</v>
      </c>
      <c r="BEJ38" s="14">
        <v>1.0232982233647923</v>
      </c>
      <c r="BEK38" s="14">
        <v>3.4592824996655847E-6</v>
      </c>
      <c r="BEL38" s="14">
        <v>3.7746680770157135E-8</v>
      </c>
      <c r="BEM38" s="14">
        <v>3.5385887712648001E-2</v>
      </c>
      <c r="BEN38" s="14">
        <v>1.1265671752909902E-2</v>
      </c>
      <c r="BEO38" s="14">
        <v>3.0336839622871765E-2</v>
      </c>
      <c r="BEP38" s="14">
        <v>0.30505316302459107</v>
      </c>
      <c r="BEQ38" s="14">
        <v>0.21097629350990277</v>
      </c>
      <c r="BER38" s="14">
        <v>0.41242329991401733</v>
      </c>
      <c r="BES38" s="14">
        <v>0.10384198323769886</v>
      </c>
      <c r="BET38" s="14">
        <v>0.22298499644705402</v>
      </c>
      <c r="BEU38" s="26">
        <v>0.20039618281838495</v>
      </c>
    </row>
    <row r="39" spans="2:1503" outlineLevel="1" x14ac:dyDescent="0.35">
      <c r="B39" s="18">
        <v>30</v>
      </c>
      <c r="C39" s="11">
        <v>0</v>
      </c>
      <c r="D39" s="12">
        <v>0</v>
      </c>
      <c r="E39" s="12">
        <v>0</v>
      </c>
      <c r="F39" s="12">
        <v>0</v>
      </c>
      <c r="G39" s="12">
        <v>1.9476633429836603E-5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-5.3413261850776316E-1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3.5621960371951883E-4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-9.3885416632571152E-6</v>
      </c>
      <c r="BB39" s="12">
        <v>3.7763294583834086E-25</v>
      </c>
      <c r="BC39" s="12">
        <v>9.3952034340023611E-24</v>
      </c>
      <c r="BD39" s="12">
        <v>1.7709078248938242E-25</v>
      </c>
      <c r="BE39" s="12">
        <v>0</v>
      </c>
      <c r="BF39" s="12">
        <v>0</v>
      </c>
      <c r="BG39" s="12">
        <v>6.1827924223494869E-27</v>
      </c>
      <c r="BH39" s="12">
        <v>2.8135058692597177E-27</v>
      </c>
      <c r="BI39" s="12">
        <v>6.1827924223494869E-27</v>
      </c>
      <c r="BJ39" s="12">
        <v>1.3150349327188257E-7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8.9551031565208339E-9</v>
      </c>
      <c r="CM39" s="12">
        <v>-2.4823816529360077E-9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9.8506134721729185E-8</v>
      </c>
      <c r="DX39" s="12">
        <v>2.482381652930303E-9</v>
      </c>
      <c r="DY39" s="12">
        <v>-1.5344545694646225E-6</v>
      </c>
      <c r="DZ39" s="12">
        <v>0</v>
      </c>
      <c r="EA39" s="12">
        <v>1.8291633779090165E-9</v>
      </c>
      <c r="EB39" s="12">
        <v>0</v>
      </c>
      <c r="EC39" s="12">
        <v>1.7702880804690773E-11</v>
      </c>
      <c r="ED39" s="12">
        <v>7.5627405001578102E-12</v>
      </c>
      <c r="EE39" s="12">
        <v>7.3472877908871463E-11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9.9999999999999995E-21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3.5818551058382429E-6</v>
      </c>
      <c r="FI39" s="12">
        <v>0</v>
      </c>
      <c r="FJ39" s="12">
        <v>6.9009270835447673E-8</v>
      </c>
      <c r="FK39" s="12">
        <v>-4.0549983590189675E-8</v>
      </c>
      <c r="FL39" s="12">
        <v>0</v>
      </c>
      <c r="FM39" s="12">
        <v>3.9740906115913535E-9</v>
      </c>
      <c r="FN39" s="12">
        <v>0</v>
      </c>
      <c r="FO39" s="12">
        <v>0</v>
      </c>
      <c r="FP39" s="12">
        <v>0</v>
      </c>
      <c r="FQ39" s="12">
        <v>0</v>
      </c>
      <c r="FR39" s="12">
        <v>7.0154136142861667E-9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1.4654452986291701E-6</v>
      </c>
      <c r="GV39" s="12">
        <v>0</v>
      </c>
      <c r="GW39" s="12">
        <v>-3.1926377419080287E-9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8.8401948519938098E-9</v>
      </c>
      <c r="IH39" s="12">
        <v>0</v>
      </c>
      <c r="II39" s="12">
        <v>-3.9740906115971008E-9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0</v>
      </c>
      <c r="JI39" s="12">
        <v>0</v>
      </c>
      <c r="JJ39" s="12">
        <v>0</v>
      </c>
      <c r="JK39" s="12">
        <v>0</v>
      </c>
      <c r="JL39" s="12">
        <v>0</v>
      </c>
      <c r="JM39" s="12">
        <v>0</v>
      </c>
      <c r="JN39" s="12">
        <v>0</v>
      </c>
      <c r="JO39" s="12">
        <v>9.6715114062351475E-7</v>
      </c>
      <c r="JP39" s="12">
        <v>0</v>
      </c>
      <c r="JQ39" s="12">
        <v>0</v>
      </c>
      <c r="JR39" s="12">
        <v>0</v>
      </c>
      <c r="JS39" s="12">
        <v>0</v>
      </c>
      <c r="JT39" s="12">
        <v>0</v>
      </c>
      <c r="JU39" s="12">
        <v>-1.7751172323710281E-11</v>
      </c>
      <c r="JV39" s="12">
        <v>0</v>
      </c>
      <c r="JW39" s="12">
        <v>0</v>
      </c>
      <c r="JX39" s="12">
        <v>0</v>
      </c>
      <c r="JY39" s="12">
        <v>0</v>
      </c>
      <c r="JZ39" s="12">
        <v>0</v>
      </c>
      <c r="KA39" s="12">
        <v>0</v>
      </c>
      <c r="KB39" s="12">
        <v>0</v>
      </c>
      <c r="KC39" s="12">
        <v>0</v>
      </c>
      <c r="KD39" s="12">
        <v>0</v>
      </c>
      <c r="KE39" s="12">
        <v>0</v>
      </c>
      <c r="KF39" s="12">
        <v>0</v>
      </c>
      <c r="KG39" s="12">
        <v>0</v>
      </c>
      <c r="KH39" s="12">
        <v>0</v>
      </c>
      <c r="KI39" s="12">
        <v>0</v>
      </c>
      <c r="KJ39" s="12">
        <v>0</v>
      </c>
      <c r="KK39" s="12">
        <v>0</v>
      </c>
      <c r="KL39" s="12">
        <v>0</v>
      </c>
      <c r="KM39" s="12">
        <v>0</v>
      </c>
      <c r="KN39" s="12">
        <v>0</v>
      </c>
      <c r="KO39" s="12">
        <v>0</v>
      </c>
      <c r="KP39" s="12">
        <v>0</v>
      </c>
      <c r="KQ39" s="12">
        <v>0</v>
      </c>
      <c r="KR39" s="12">
        <v>0</v>
      </c>
      <c r="KS39" s="12">
        <v>0</v>
      </c>
      <c r="KT39" s="12">
        <v>0</v>
      </c>
      <c r="KU39" s="12">
        <v>0</v>
      </c>
      <c r="KV39" s="12">
        <v>0</v>
      </c>
      <c r="KW39" s="12">
        <v>0</v>
      </c>
      <c r="KX39" s="12">
        <v>0</v>
      </c>
      <c r="KY39" s="12">
        <v>0</v>
      </c>
      <c r="KZ39" s="12">
        <v>2.1492247569411439E-6</v>
      </c>
      <c r="LA39" s="12">
        <v>0</v>
      </c>
      <c r="LB39" s="12">
        <v>0</v>
      </c>
      <c r="LC39" s="12">
        <v>0</v>
      </c>
      <c r="LD39" s="12">
        <v>0</v>
      </c>
      <c r="LE39" s="12">
        <v>0</v>
      </c>
      <c r="LF39" s="12">
        <v>0</v>
      </c>
      <c r="LG39" s="12">
        <v>-7.5862110024301096E-12</v>
      </c>
      <c r="LH39" s="12">
        <v>0</v>
      </c>
      <c r="LI39" s="12">
        <v>0</v>
      </c>
      <c r="LJ39" s="12">
        <v>0</v>
      </c>
      <c r="LK39" s="12">
        <v>0</v>
      </c>
      <c r="LL39" s="12">
        <v>0</v>
      </c>
      <c r="LM39" s="12">
        <v>0</v>
      </c>
      <c r="LN39" s="12">
        <v>0</v>
      </c>
      <c r="LO39" s="12">
        <v>0</v>
      </c>
      <c r="LP39" s="12">
        <v>0</v>
      </c>
      <c r="LQ39" s="12">
        <v>0</v>
      </c>
      <c r="LR39" s="12">
        <v>0</v>
      </c>
      <c r="LS39" s="12">
        <v>0</v>
      </c>
      <c r="LT39" s="12">
        <v>0</v>
      </c>
      <c r="LU39" s="12">
        <v>0</v>
      </c>
      <c r="LV39" s="12">
        <v>0</v>
      </c>
      <c r="LW39" s="12">
        <v>0</v>
      </c>
      <c r="LX39" s="12">
        <v>0</v>
      </c>
      <c r="LY39" s="12">
        <v>0</v>
      </c>
      <c r="LZ39" s="12">
        <v>0</v>
      </c>
      <c r="MA39" s="12">
        <v>0</v>
      </c>
      <c r="MB39" s="12">
        <v>0</v>
      </c>
      <c r="MC39" s="12">
        <v>0</v>
      </c>
      <c r="MD39" s="12">
        <v>0</v>
      </c>
      <c r="ME39" s="12">
        <v>0</v>
      </c>
      <c r="MF39" s="12">
        <v>0</v>
      </c>
      <c r="MG39" s="12">
        <v>0</v>
      </c>
      <c r="MH39" s="12">
        <v>0</v>
      </c>
      <c r="MI39" s="12">
        <v>0</v>
      </c>
      <c r="MJ39" s="12">
        <v>0</v>
      </c>
      <c r="MK39" s="12">
        <v>3.5820412615685732E-7</v>
      </c>
      <c r="ML39" s="12">
        <v>0</v>
      </c>
      <c r="MM39" s="12">
        <v>0</v>
      </c>
      <c r="MN39" s="12">
        <v>0</v>
      </c>
      <c r="MO39" s="12">
        <v>0</v>
      </c>
      <c r="MP39" s="12">
        <v>0</v>
      </c>
      <c r="MQ39" s="12">
        <v>0</v>
      </c>
      <c r="MR39" s="12">
        <v>0</v>
      </c>
      <c r="MS39" s="12">
        <v>-7.3714969175851595E-11</v>
      </c>
      <c r="MT39" s="12">
        <v>0</v>
      </c>
      <c r="MU39" s="12">
        <v>0</v>
      </c>
      <c r="MV39" s="12">
        <v>0</v>
      </c>
      <c r="MW39" s="12">
        <v>0</v>
      </c>
      <c r="MX39" s="12">
        <v>0</v>
      </c>
      <c r="MY39" s="12">
        <v>0</v>
      </c>
      <c r="MZ39" s="12">
        <v>0</v>
      </c>
      <c r="NA39" s="12">
        <v>0</v>
      </c>
      <c r="NB39" s="12">
        <v>0</v>
      </c>
      <c r="NC39" s="12">
        <v>0</v>
      </c>
      <c r="ND39" s="12">
        <v>0</v>
      </c>
      <c r="NE39" s="12">
        <v>0</v>
      </c>
      <c r="NF39" s="12">
        <v>0</v>
      </c>
      <c r="NG39" s="12">
        <v>0</v>
      </c>
      <c r="NH39" s="12">
        <v>0</v>
      </c>
      <c r="NI39" s="12">
        <v>0</v>
      </c>
      <c r="NJ39" s="12">
        <v>0</v>
      </c>
      <c r="NK39" s="12">
        <v>0</v>
      </c>
      <c r="NL39" s="12">
        <v>0</v>
      </c>
      <c r="NM39" s="12">
        <v>0</v>
      </c>
      <c r="NN39" s="12">
        <v>0</v>
      </c>
      <c r="NO39" s="12">
        <v>0</v>
      </c>
      <c r="NP39" s="12">
        <v>0</v>
      </c>
      <c r="NQ39" s="12">
        <v>0</v>
      </c>
      <c r="NR39" s="12">
        <v>0</v>
      </c>
      <c r="NS39" s="12">
        <v>0</v>
      </c>
      <c r="NT39" s="12">
        <v>0</v>
      </c>
      <c r="NU39" s="12">
        <v>0</v>
      </c>
      <c r="NV39" s="12">
        <v>2.2189938606552003E-6</v>
      </c>
      <c r="NW39" s="12">
        <v>0</v>
      </c>
      <c r="NX39" s="12">
        <v>0</v>
      </c>
      <c r="NY39" s="12">
        <v>0</v>
      </c>
      <c r="NZ39" s="12">
        <v>0</v>
      </c>
      <c r="OA39" s="12">
        <v>0</v>
      </c>
      <c r="OB39" s="12">
        <v>0</v>
      </c>
      <c r="OC39" s="12">
        <v>0</v>
      </c>
      <c r="OD39" s="12">
        <v>0</v>
      </c>
      <c r="OE39" s="12">
        <v>-8.883605410927844E-6</v>
      </c>
      <c r="OF39" s="12">
        <v>1.2325308134909886E-25</v>
      </c>
      <c r="OG39" s="12">
        <v>0</v>
      </c>
      <c r="OH39" s="12">
        <v>0</v>
      </c>
      <c r="OI39" s="12">
        <v>1.3563152088843328E-26</v>
      </c>
      <c r="OJ39" s="12">
        <v>5.1925638918420895E-7</v>
      </c>
      <c r="OK39" s="12">
        <v>0</v>
      </c>
      <c r="OL39" s="12">
        <v>0</v>
      </c>
      <c r="OM39" s="12">
        <v>0</v>
      </c>
      <c r="ON39" s="12">
        <v>0</v>
      </c>
      <c r="OO39" s="12">
        <v>2.9979281607393609E-7</v>
      </c>
      <c r="OP39" s="12">
        <v>0</v>
      </c>
      <c r="OQ39" s="12">
        <v>0</v>
      </c>
      <c r="OR39" s="12">
        <v>0</v>
      </c>
      <c r="OS39" s="12">
        <v>0</v>
      </c>
      <c r="OT39" s="12">
        <v>0</v>
      </c>
      <c r="OU39" s="12">
        <v>0</v>
      </c>
      <c r="OV39" s="12">
        <v>0</v>
      </c>
      <c r="OW39" s="12">
        <v>0</v>
      </c>
      <c r="OX39" s="12">
        <v>0</v>
      </c>
      <c r="OY39" s="12">
        <v>0</v>
      </c>
      <c r="OZ39" s="12">
        <v>0</v>
      </c>
      <c r="PA39" s="12">
        <v>0</v>
      </c>
      <c r="PB39" s="12">
        <v>0</v>
      </c>
      <c r="PC39" s="12">
        <v>0</v>
      </c>
      <c r="PD39" s="12">
        <v>0</v>
      </c>
      <c r="PE39" s="12">
        <v>0</v>
      </c>
      <c r="PF39" s="12">
        <v>0</v>
      </c>
      <c r="PG39" s="12">
        <v>0</v>
      </c>
      <c r="PH39" s="12">
        <v>0</v>
      </c>
      <c r="PI39" s="12">
        <v>0</v>
      </c>
      <c r="PJ39" s="12">
        <v>3.1709759528023872E-8</v>
      </c>
      <c r="PK39" s="12">
        <v>0</v>
      </c>
      <c r="PL39" s="12">
        <v>0</v>
      </c>
      <c r="PM39" s="12">
        <v>0</v>
      </c>
      <c r="PN39" s="12">
        <v>0</v>
      </c>
      <c r="PO39" s="12">
        <v>0</v>
      </c>
      <c r="PP39" s="12">
        <v>3.98197500089198E-6</v>
      </c>
      <c r="PQ39" s="12">
        <v>-2.958501761137841E-7</v>
      </c>
      <c r="PR39" s="12">
        <v>8.3212078822867434E-9</v>
      </c>
      <c r="PS39" s="12">
        <v>0</v>
      </c>
      <c r="PT39" s="12">
        <v>5.5140929908055027E-11</v>
      </c>
      <c r="PU39" s="12">
        <v>0</v>
      </c>
      <c r="PV39" s="12">
        <v>0</v>
      </c>
      <c r="PW39" s="12">
        <v>0</v>
      </c>
      <c r="PX39" s="12">
        <v>0</v>
      </c>
      <c r="PY39" s="12">
        <v>0</v>
      </c>
      <c r="PZ39" s="12">
        <v>0</v>
      </c>
      <c r="QA39" s="12">
        <v>1.6806722689075633E-8</v>
      </c>
      <c r="QB39" s="12">
        <v>0</v>
      </c>
      <c r="QC39" s="12">
        <v>0</v>
      </c>
      <c r="QD39" s="12">
        <v>0</v>
      </c>
      <c r="QE39" s="12">
        <v>-1.7722334708305285</v>
      </c>
      <c r="QF39" s="12">
        <v>5.1746549952963223E-24</v>
      </c>
      <c r="QG39" s="12">
        <v>5.2826787906237202E-19</v>
      </c>
      <c r="QH39" s="12">
        <v>0</v>
      </c>
      <c r="QI39" s="12">
        <v>1.117232864790991E-4</v>
      </c>
      <c r="QJ39" s="12">
        <v>0</v>
      </c>
      <c r="QK39" s="12">
        <v>0</v>
      </c>
      <c r="QL39" s="12">
        <v>0</v>
      </c>
      <c r="QM39" s="12">
        <v>0</v>
      </c>
      <c r="QN39" s="12">
        <v>0</v>
      </c>
      <c r="QO39" s="12">
        <v>0</v>
      </c>
      <c r="QP39" s="12">
        <v>0</v>
      </c>
      <c r="QQ39" s="12">
        <v>0</v>
      </c>
      <c r="QR39" s="12">
        <v>0</v>
      </c>
      <c r="QS39" s="12">
        <v>0</v>
      </c>
      <c r="QT39" s="12">
        <v>0</v>
      </c>
      <c r="QU39" s="12">
        <v>0</v>
      </c>
      <c r="QV39" s="12">
        <v>0</v>
      </c>
      <c r="QW39" s="12">
        <v>0</v>
      </c>
      <c r="QX39" s="12">
        <v>0</v>
      </c>
      <c r="QY39" s="12">
        <v>0</v>
      </c>
      <c r="QZ39" s="12">
        <v>0</v>
      </c>
      <c r="RA39" s="12">
        <v>0</v>
      </c>
      <c r="RB39" s="12">
        <v>0</v>
      </c>
      <c r="RC39" s="12">
        <v>0</v>
      </c>
      <c r="RD39" s="12">
        <v>0</v>
      </c>
      <c r="RE39" s="12">
        <v>0</v>
      </c>
      <c r="RF39" s="12">
        <v>0</v>
      </c>
      <c r="RG39" s="12">
        <v>0</v>
      </c>
      <c r="RH39" s="12">
        <v>0</v>
      </c>
      <c r="RI39" s="12">
        <v>0</v>
      </c>
      <c r="RJ39" s="12">
        <v>0</v>
      </c>
      <c r="RK39" s="12">
        <v>0</v>
      </c>
      <c r="RL39" s="12">
        <v>0</v>
      </c>
      <c r="RM39" s="12">
        <v>0</v>
      </c>
      <c r="RN39" s="12">
        <v>0</v>
      </c>
      <c r="RO39" s="12">
        <v>0</v>
      </c>
      <c r="RP39" s="12">
        <v>0.14168285275791562</v>
      </c>
      <c r="RQ39" s="12">
        <v>-2.0494446063736305E-6</v>
      </c>
      <c r="RR39" s="12">
        <v>6.2383068440421275E-11</v>
      </c>
      <c r="RS39" s="12">
        <v>9.662514648668308E-4</v>
      </c>
      <c r="RT39" s="12">
        <v>0</v>
      </c>
      <c r="RU39" s="12">
        <v>0</v>
      </c>
      <c r="RV39" s="12">
        <v>0</v>
      </c>
      <c r="RW39" s="12">
        <v>0</v>
      </c>
      <c r="RX39" s="12">
        <v>0</v>
      </c>
      <c r="RY39" s="12">
        <v>0</v>
      </c>
      <c r="RZ39" s="12">
        <v>0</v>
      </c>
      <c r="SA39" s="12">
        <v>0</v>
      </c>
      <c r="SB39" s="12">
        <v>0</v>
      </c>
      <c r="SC39" s="12">
        <v>0</v>
      </c>
      <c r="SD39" s="12">
        <v>0</v>
      </c>
      <c r="SE39" s="12">
        <v>0</v>
      </c>
      <c r="SF39" s="12">
        <v>0</v>
      </c>
      <c r="SG39" s="12">
        <v>0</v>
      </c>
      <c r="SH39" s="12">
        <v>0</v>
      </c>
      <c r="SI39" s="12">
        <v>0</v>
      </c>
      <c r="SJ39" s="12">
        <v>0</v>
      </c>
      <c r="SK39" s="12">
        <v>0</v>
      </c>
      <c r="SL39" s="12">
        <v>0</v>
      </c>
      <c r="SM39" s="12">
        <v>0</v>
      </c>
      <c r="SN39" s="12">
        <v>0</v>
      </c>
      <c r="SO39" s="12">
        <v>0</v>
      </c>
      <c r="SP39" s="12">
        <v>0</v>
      </c>
      <c r="SQ39" s="12">
        <v>0</v>
      </c>
      <c r="SR39" s="12">
        <v>0</v>
      </c>
      <c r="SS39" s="12">
        <v>0</v>
      </c>
      <c r="ST39" s="12">
        <v>0</v>
      </c>
      <c r="SU39" s="12">
        <v>0</v>
      </c>
      <c r="SV39" s="12">
        <v>0</v>
      </c>
      <c r="SW39" s="12">
        <v>0</v>
      </c>
      <c r="SX39" s="12">
        <v>0</v>
      </c>
      <c r="SY39" s="12">
        <v>0</v>
      </c>
      <c r="SZ39" s="12">
        <v>0</v>
      </c>
      <c r="TA39" s="12">
        <v>1.629352806716027</v>
      </c>
      <c r="TB39" s="12">
        <v>0</v>
      </c>
      <c r="TC39" s="12">
        <v>-6.2563379766805262E-11</v>
      </c>
      <c r="TD39" s="12">
        <v>0</v>
      </c>
      <c r="TE39" s="12">
        <v>0</v>
      </c>
      <c r="TF39" s="12">
        <v>0</v>
      </c>
      <c r="TG39" s="12">
        <v>0</v>
      </c>
      <c r="TH39" s="12">
        <v>0</v>
      </c>
      <c r="TI39" s="12">
        <v>0</v>
      </c>
      <c r="TJ39" s="12">
        <v>0</v>
      </c>
      <c r="TK39" s="12">
        <v>0</v>
      </c>
      <c r="TL39" s="12">
        <v>0</v>
      </c>
      <c r="TM39" s="12">
        <v>0</v>
      </c>
      <c r="TN39" s="12">
        <v>0</v>
      </c>
      <c r="TO39" s="12">
        <v>0</v>
      </c>
      <c r="TP39" s="12">
        <v>0</v>
      </c>
      <c r="TQ39" s="12">
        <v>0</v>
      </c>
      <c r="TR39" s="12">
        <v>0</v>
      </c>
      <c r="TS39" s="12">
        <v>0</v>
      </c>
      <c r="TT39" s="12">
        <v>0</v>
      </c>
      <c r="TU39" s="12">
        <v>0</v>
      </c>
      <c r="TV39" s="12">
        <v>0</v>
      </c>
      <c r="TW39" s="12">
        <v>0</v>
      </c>
      <c r="TX39" s="12">
        <v>0</v>
      </c>
      <c r="TY39" s="12">
        <v>0</v>
      </c>
      <c r="TZ39" s="12">
        <v>0</v>
      </c>
      <c r="UA39" s="12">
        <v>0</v>
      </c>
      <c r="UB39" s="12">
        <v>0</v>
      </c>
      <c r="UC39" s="12">
        <v>0</v>
      </c>
      <c r="UD39" s="12">
        <v>0</v>
      </c>
      <c r="UE39" s="12">
        <v>0</v>
      </c>
      <c r="UF39" s="12">
        <v>0</v>
      </c>
      <c r="UG39" s="12">
        <v>0</v>
      </c>
      <c r="UH39" s="12">
        <v>0</v>
      </c>
      <c r="UI39" s="12">
        <v>0</v>
      </c>
      <c r="UJ39" s="12">
        <v>0</v>
      </c>
      <c r="UK39" s="12">
        <v>0</v>
      </c>
      <c r="UL39" s="12">
        <v>0</v>
      </c>
      <c r="UM39" s="12">
        <v>2.0295269461320274E-6</v>
      </c>
      <c r="UN39" s="12">
        <v>0</v>
      </c>
      <c r="UO39" s="12">
        <v>-9.6625284036010812E-4</v>
      </c>
      <c r="UP39" s="12">
        <v>0</v>
      </c>
      <c r="UQ39" s="12">
        <v>0</v>
      </c>
      <c r="UR39" s="12">
        <v>0</v>
      </c>
      <c r="US39" s="12">
        <v>0</v>
      </c>
      <c r="UT39" s="12">
        <v>0</v>
      </c>
      <c r="UU39" s="12">
        <v>0</v>
      </c>
      <c r="UV39" s="12">
        <v>0</v>
      </c>
      <c r="UW39" s="12">
        <v>0</v>
      </c>
      <c r="UX39" s="12">
        <v>0</v>
      </c>
      <c r="UY39" s="12">
        <v>0</v>
      </c>
      <c r="UZ39" s="12">
        <v>0</v>
      </c>
      <c r="VA39" s="12">
        <v>0</v>
      </c>
      <c r="VB39" s="12">
        <v>0</v>
      </c>
      <c r="VC39" s="12">
        <v>0</v>
      </c>
      <c r="VD39" s="12">
        <v>0</v>
      </c>
      <c r="VE39" s="12">
        <v>0</v>
      </c>
      <c r="VF39" s="12">
        <v>0</v>
      </c>
      <c r="VG39" s="12">
        <v>0</v>
      </c>
      <c r="VH39" s="12">
        <v>0</v>
      </c>
      <c r="VI39" s="12">
        <v>0</v>
      </c>
      <c r="VJ39" s="12">
        <v>0</v>
      </c>
      <c r="VK39" s="12">
        <v>0</v>
      </c>
      <c r="VL39" s="12">
        <v>0</v>
      </c>
      <c r="VM39" s="12">
        <v>0</v>
      </c>
      <c r="VN39" s="12">
        <v>0</v>
      </c>
      <c r="VO39" s="12">
        <v>0</v>
      </c>
      <c r="VP39" s="12">
        <v>0</v>
      </c>
      <c r="VQ39" s="12">
        <v>0</v>
      </c>
      <c r="VR39" s="12">
        <v>0</v>
      </c>
      <c r="VS39" s="12">
        <v>0</v>
      </c>
      <c r="VT39" s="12">
        <v>0</v>
      </c>
      <c r="VU39" s="12">
        <v>0</v>
      </c>
      <c r="VV39" s="12">
        <v>0</v>
      </c>
      <c r="VW39" s="12">
        <v>1.1978109902599406E-3</v>
      </c>
      <c r="VX39" s="12">
        <v>0</v>
      </c>
      <c r="VY39" s="12">
        <v>0</v>
      </c>
      <c r="VZ39" s="12">
        <v>0</v>
      </c>
      <c r="WA39" s="12">
        <v>-5.0152365899052006E-4</v>
      </c>
      <c r="WB39" s="12">
        <v>3.6036323765323925E-25</v>
      </c>
      <c r="WC39" s="12">
        <v>7.9646345050200493E-24</v>
      </c>
      <c r="WD39" s="12">
        <v>3.373859004799273E-24</v>
      </c>
      <c r="WE39" s="12">
        <v>0</v>
      </c>
      <c r="WF39" s="12">
        <v>0</v>
      </c>
      <c r="WG39" s="12">
        <v>4.0399611031651488E-27</v>
      </c>
      <c r="WH39" s="12">
        <v>1.7523691991556285E-26</v>
      </c>
      <c r="WI39" s="12">
        <v>2.4408964361389466E-25</v>
      </c>
      <c r="WJ39" s="12">
        <v>5.2851092820787308E-9</v>
      </c>
      <c r="WK39" s="12">
        <v>0</v>
      </c>
      <c r="WL39" s="12">
        <v>0</v>
      </c>
      <c r="WM39" s="12">
        <v>0</v>
      </c>
      <c r="WN39" s="12">
        <v>0</v>
      </c>
      <c r="WO39" s="12">
        <v>0</v>
      </c>
      <c r="WP39" s="12">
        <v>0</v>
      </c>
      <c r="WQ39" s="12">
        <v>0</v>
      </c>
      <c r="WR39" s="12">
        <v>0</v>
      </c>
      <c r="WS39" s="12">
        <v>0</v>
      </c>
      <c r="WT39" s="12">
        <v>0</v>
      </c>
      <c r="WU39" s="12">
        <v>0</v>
      </c>
      <c r="WV39" s="12">
        <v>0</v>
      </c>
      <c r="WW39" s="12">
        <v>0</v>
      </c>
      <c r="WX39" s="12">
        <v>0</v>
      </c>
      <c r="WY39" s="12">
        <v>0</v>
      </c>
      <c r="WZ39" s="12">
        <v>0</v>
      </c>
      <c r="XA39" s="12">
        <v>0</v>
      </c>
      <c r="XB39" s="12">
        <v>0</v>
      </c>
      <c r="XC39" s="12">
        <v>0</v>
      </c>
      <c r="XD39" s="12">
        <v>0</v>
      </c>
      <c r="XE39" s="12">
        <v>0</v>
      </c>
      <c r="XF39" s="12">
        <v>0</v>
      </c>
      <c r="XG39" s="12">
        <v>0</v>
      </c>
      <c r="XH39" s="12">
        <v>0</v>
      </c>
      <c r="XI39" s="12">
        <v>0</v>
      </c>
      <c r="XJ39" s="12">
        <v>0</v>
      </c>
      <c r="XK39" s="12">
        <v>0</v>
      </c>
      <c r="XL39" s="12">
        <v>3.3580402468505303E-25</v>
      </c>
      <c r="XM39" s="12">
        <v>-1.6104058346323527E-20</v>
      </c>
      <c r="XN39" s="12">
        <v>0</v>
      </c>
      <c r="XO39" s="12">
        <v>0</v>
      </c>
      <c r="XP39" s="12">
        <v>0</v>
      </c>
      <c r="XQ39" s="12">
        <v>0</v>
      </c>
      <c r="XR39" s="12">
        <v>0</v>
      </c>
      <c r="XS39" s="12">
        <v>0</v>
      </c>
      <c r="XT39" s="12">
        <v>0</v>
      </c>
      <c r="XU39" s="12">
        <v>0</v>
      </c>
      <c r="XV39" s="12">
        <v>0</v>
      </c>
      <c r="XW39" s="12">
        <v>0</v>
      </c>
      <c r="XX39" s="12">
        <v>0</v>
      </c>
      <c r="XY39" s="12">
        <v>0</v>
      </c>
      <c r="XZ39" s="12">
        <v>0</v>
      </c>
      <c r="YA39" s="12">
        <v>0</v>
      </c>
      <c r="YB39" s="12">
        <v>0</v>
      </c>
      <c r="YC39" s="12">
        <v>0</v>
      </c>
      <c r="YD39" s="12">
        <v>0</v>
      </c>
      <c r="YE39" s="12">
        <v>0</v>
      </c>
      <c r="YF39" s="12">
        <v>0</v>
      </c>
      <c r="YG39" s="12">
        <v>0</v>
      </c>
      <c r="YH39" s="12">
        <v>0</v>
      </c>
      <c r="YI39" s="12">
        <v>0</v>
      </c>
      <c r="YJ39" s="12">
        <v>0</v>
      </c>
      <c r="YK39" s="12">
        <v>0</v>
      </c>
      <c r="YL39" s="12">
        <v>0</v>
      </c>
      <c r="YM39" s="12">
        <v>0</v>
      </c>
      <c r="YN39" s="12">
        <v>0</v>
      </c>
      <c r="YO39" s="12">
        <v>0</v>
      </c>
      <c r="YP39" s="12">
        <v>0</v>
      </c>
      <c r="YQ39" s="12">
        <v>0</v>
      </c>
      <c r="YR39" s="12">
        <v>0</v>
      </c>
      <c r="YS39" s="12">
        <v>0</v>
      </c>
      <c r="YT39" s="12">
        <v>1.9917660241598977E-8</v>
      </c>
      <c r="YU39" s="12">
        <v>0</v>
      </c>
      <c r="YV39" s="12">
        <v>0</v>
      </c>
      <c r="YW39" s="12">
        <v>8.0592965924412741E-6</v>
      </c>
      <c r="YX39" s="12">
        <v>9.9999999999999995E-21</v>
      </c>
      <c r="YY39" s="12">
        <v>-7.4928867296563509E-7</v>
      </c>
      <c r="YZ39" s="12">
        <v>0</v>
      </c>
      <c r="ZA39" s="12">
        <v>5.4634441236697947E-9</v>
      </c>
      <c r="ZB39" s="12">
        <v>0</v>
      </c>
      <c r="ZC39" s="12">
        <v>1.9305921905190094E-11</v>
      </c>
      <c r="ZD39" s="12">
        <v>2.8685013428670597E-11</v>
      </c>
      <c r="ZE39" s="12">
        <v>5.3325088195595757E-10</v>
      </c>
      <c r="ZF39" s="12">
        <v>0</v>
      </c>
      <c r="ZG39" s="12">
        <v>0</v>
      </c>
      <c r="ZH39" s="12">
        <v>0</v>
      </c>
      <c r="ZI39" s="12">
        <v>0</v>
      </c>
      <c r="ZJ39" s="12">
        <v>0</v>
      </c>
      <c r="ZK39" s="12">
        <v>0</v>
      </c>
      <c r="ZL39" s="12">
        <v>0</v>
      </c>
      <c r="ZM39" s="12">
        <v>0</v>
      </c>
      <c r="ZN39" s="12">
        <v>0</v>
      </c>
      <c r="ZO39" s="12">
        <v>0</v>
      </c>
      <c r="ZP39" s="12">
        <v>0</v>
      </c>
      <c r="ZQ39" s="12">
        <v>0</v>
      </c>
      <c r="ZR39" s="12">
        <v>0</v>
      </c>
      <c r="ZS39" s="12">
        <v>0</v>
      </c>
      <c r="ZT39" s="12">
        <v>0</v>
      </c>
      <c r="ZU39" s="12">
        <v>0</v>
      </c>
      <c r="ZV39" s="12">
        <v>0</v>
      </c>
      <c r="ZW39" s="12">
        <v>0</v>
      </c>
      <c r="ZX39" s="12">
        <v>0</v>
      </c>
      <c r="ZY39" s="12">
        <v>0</v>
      </c>
      <c r="ZZ39" s="12">
        <v>0</v>
      </c>
      <c r="AAA39" s="12">
        <v>0</v>
      </c>
      <c r="AAB39" s="12">
        <v>0</v>
      </c>
      <c r="AAC39" s="12">
        <v>0</v>
      </c>
      <c r="AAD39" s="12">
        <v>0</v>
      </c>
      <c r="AAE39" s="12">
        <v>0</v>
      </c>
      <c r="AAF39" s="12">
        <v>0</v>
      </c>
      <c r="AAG39" s="12">
        <v>0</v>
      </c>
      <c r="AAH39" s="12">
        <v>1.5263819303866049E-27</v>
      </c>
      <c r="AAI39" s="12">
        <v>0</v>
      </c>
      <c r="AAJ39" s="12">
        <v>1.303336463483971E-8</v>
      </c>
      <c r="AAK39" s="12">
        <v>-1.6966052518895296E-7</v>
      </c>
      <c r="AAL39" s="12">
        <v>0</v>
      </c>
      <c r="AAM39" s="12">
        <v>4.6726107732849919E-9</v>
      </c>
      <c r="AAN39" s="12">
        <v>0</v>
      </c>
      <c r="AAO39" s="12">
        <v>0</v>
      </c>
      <c r="AAP39" s="12">
        <v>0</v>
      </c>
      <c r="AAQ39" s="12">
        <v>0</v>
      </c>
      <c r="AAR39" s="12">
        <v>0</v>
      </c>
      <c r="AAS39" s="12">
        <v>0</v>
      </c>
      <c r="AAT39" s="12">
        <v>2.9210166644144824E-14</v>
      </c>
      <c r="AAU39" s="12">
        <v>0</v>
      </c>
      <c r="AAV39" s="12">
        <v>0</v>
      </c>
      <c r="AAW39" s="12">
        <v>0</v>
      </c>
      <c r="AAX39" s="12">
        <v>0</v>
      </c>
      <c r="AAY39" s="12">
        <v>0</v>
      </c>
      <c r="AAZ39" s="12">
        <v>0</v>
      </c>
      <c r="ABA39" s="12">
        <v>0</v>
      </c>
      <c r="ABB39" s="12">
        <v>0</v>
      </c>
      <c r="ABC39" s="12">
        <v>0</v>
      </c>
      <c r="ABD39" s="12">
        <v>0</v>
      </c>
      <c r="ABE39" s="12">
        <v>0</v>
      </c>
      <c r="ABF39" s="12">
        <v>0</v>
      </c>
      <c r="ABG39" s="12">
        <v>0</v>
      </c>
      <c r="ABH39" s="12">
        <v>0</v>
      </c>
      <c r="ABI39" s="12">
        <v>0</v>
      </c>
      <c r="ABJ39" s="12">
        <v>0</v>
      </c>
      <c r="ABK39" s="12">
        <v>0</v>
      </c>
      <c r="ABL39" s="12">
        <v>0</v>
      </c>
      <c r="ABM39" s="12">
        <v>0</v>
      </c>
      <c r="ABN39" s="12">
        <v>0</v>
      </c>
      <c r="ABO39" s="12">
        <v>0</v>
      </c>
      <c r="ABP39" s="12">
        <v>0</v>
      </c>
      <c r="ABQ39" s="12">
        <v>0</v>
      </c>
      <c r="ABR39" s="12">
        <v>0</v>
      </c>
      <c r="ABS39" s="12">
        <v>0</v>
      </c>
      <c r="ABT39" s="12">
        <v>0</v>
      </c>
      <c r="ABU39" s="12">
        <v>7.3625530833079001E-7</v>
      </c>
      <c r="ABV39" s="12">
        <v>0</v>
      </c>
      <c r="ABW39" s="12">
        <v>-6.6842257940376148E-9</v>
      </c>
      <c r="ABX39" s="12">
        <v>0</v>
      </c>
      <c r="ABY39" s="12">
        <v>0</v>
      </c>
      <c r="ABZ39" s="12">
        <v>0</v>
      </c>
      <c r="ACA39" s="12">
        <v>0</v>
      </c>
      <c r="ACB39" s="12">
        <v>0</v>
      </c>
      <c r="ACC39" s="12">
        <v>0</v>
      </c>
      <c r="ACD39" s="12">
        <v>0</v>
      </c>
      <c r="ACE39" s="12">
        <v>0</v>
      </c>
      <c r="ACF39" s="12">
        <v>0</v>
      </c>
      <c r="ACG39" s="12">
        <v>0</v>
      </c>
      <c r="ACH39" s="12">
        <v>0</v>
      </c>
      <c r="ACI39" s="12">
        <v>0</v>
      </c>
      <c r="ACJ39" s="12">
        <v>0</v>
      </c>
      <c r="ACK39" s="12">
        <v>0</v>
      </c>
      <c r="ACL39" s="12">
        <v>0</v>
      </c>
      <c r="ACM39" s="12">
        <v>0</v>
      </c>
      <c r="ACN39" s="12">
        <v>0</v>
      </c>
      <c r="ACO39" s="12">
        <v>0</v>
      </c>
      <c r="ACP39" s="12">
        <v>0</v>
      </c>
      <c r="ACQ39" s="12">
        <v>0</v>
      </c>
      <c r="ACR39" s="12">
        <v>0</v>
      </c>
      <c r="ACS39" s="12">
        <v>0</v>
      </c>
      <c r="ACT39" s="12">
        <v>0</v>
      </c>
      <c r="ACU39" s="12">
        <v>0</v>
      </c>
      <c r="ACV39" s="12">
        <v>0</v>
      </c>
      <c r="ACW39" s="12">
        <v>0</v>
      </c>
      <c r="ACX39" s="12">
        <v>0</v>
      </c>
      <c r="ACY39" s="12">
        <v>0</v>
      </c>
      <c r="ACZ39" s="12">
        <v>0</v>
      </c>
      <c r="ADA39" s="12">
        <v>0</v>
      </c>
      <c r="ADB39" s="12">
        <v>0</v>
      </c>
      <c r="ADC39" s="12">
        <v>0</v>
      </c>
      <c r="ADD39" s="12">
        <v>0</v>
      </c>
      <c r="ADE39" s="12">
        <v>0</v>
      </c>
      <c r="ADF39" s="12">
        <v>0</v>
      </c>
      <c r="ADG39" s="12">
        <v>1.6966052518893723E-7</v>
      </c>
      <c r="ADH39" s="12">
        <v>0</v>
      </c>
      <c r="ADI39" s="12">
        <v>-5.5869040148776455E-9</v>
      </c>
      <c r="ADJ39" s="12">
        <v>0</v>
      </c>
      <c r="ADK39" s="12">
        <v>0</v>
      </c>
      <c r="ADL39" s="12">
        <v>0</v>
      </c>
      <c r="ADM39" s="12">
        <v>0</v>
      </c>
      <c r="ADN39" s="12">
        <v>0</v>
      </c>
      <c r="ADO39" s="12">
        <v>0</v>
      </c>
      <c r="ADP39" s="12">
        <v>0</v>
      </c>
      <c r="ADQ39" s="12">
        <v>0</v>
      </c>
      <c r="ADR39" s="12">
        <v>0</v>
      </c>
      <c r="ADS39" s="12">
        <v>0</v>
      </c>
      <c r="ADT39" s="12">
        <v>0</v>
      </c>
      <c r="ADU39" s="12">
        <v>0</v>
      </c>
      <c r="ADV39" s="12">
        <v>0</v>
      </c>
      <c r="ADW39" s="12">
        <v>0</v>
      </c>
      <c r="ADX39" s="12">
        <v>0</v>
      </c>
      <c r="ADY39" s="12">
        <v>0</v>
      </c>
      <c r="ADZ39" s="12">
        <v>0</v>
      </c>
      <c r="AEA39" s="12">
        <v>0</v>
      </c>
      <c r="AEB39" s="12">
        <v>0</v>
      </c>
      <c r="AEC39" s="12">
        <v>0</v>
      </c>
      <c r="AED39" s="12">
        <v>0</v>
      </c>
      <c r="AEE39" s="12">
        <v>0</v>
      </c>
      <c r="AEF39" s="12">
        <v>0</v>
      </c>
      <c r="AEG39" s="12">
        <v>0</v>
      </c>
      <c r="AEH39" s="12">
        <v>0</v>
      </c>
      <c r="AEI39" s="12">
        <v>0</v>
      </c>
      <c r="AEJ39" s="12">
        <v>0</v>
      </c>
      <c r="AEK39" s="12">
        <v>0</v>
      </c>
      <c r="AEL39" s="12">
        <v>0</v>
      </c>
      <c r="AEM39" s="12">
        <v>0</v>
      </c>
      <c r="AEN39" s="12">
        <v>0</v>
      </c>
      <c r="AEO39" s="12">
        <v>3.3580402465235519E-25</v>
      </c>
      <c r="AEP39" s="12">
        <v>0</v>
      </c>
      <c r="AEQ39" s="12">
        <v>0</v>
      </c>
      <c r="AER39" s="12">
        <v>0</v>
      </c>
      <c r="AES39" s="12">
        <v>0</v>
      </c>
      <c r="AET39" s="12">
        <v>0</v>
      </c>
      <c r="AEU39" s="12">
        <v>-1.93688744905803E-11</v>
      </c>
      <c r="AEV39" s="12">
        <v>0</v>
      </c>
      <c r="AEW39" s="12">
        <v>0</v>
      </c>
      <c r="AEX39" s="12">
        <v>0</v>
      </c>
      <c r="AEY39" s="12">
        <v>0</v>
      </c>
      <c r="AEZ39" s="12">
        <v>0</v>
      </c>
      <c r="AFA39" s="12">
        <v>0</v>
      </c>
      <c r="AFB39" s="12">
        <v>0</v>
      </c>
      <c r="AFC39" s="12">
        <v>0</v>
      </c>
      <c r="AFD39" s="12">
        <v>0</v>
      </c>
      <c r="AFE39" s="12">
        <v>0</v>
      </c>
      <c r="AFF39" s="12">
        <v>0</v>
      </c>
      <c r="AFG39" s="12">
        <v>0</v>
      </c>
      <c r="AFH39" s="12">
        <v>0</v>
      </c>
      <c r="AFI39" s="12">
        <v>0</v>
      </c>
      <c r="AFJ39" s="12">
        <v>0</v>
      </c>
      <c r="AFK39" s="12">
        <v>0</v>
      </c>
      <c r="AFL39" s="12">
        <v>0</v>
      </c>
      <c r="AFM39" s="12">
        <v>0</v>
      </c>
      <c r="AFN39" s="12">
        <v>0</v>
      </c>
      <c r="AFO39" s="12">
        <v>0</v>
      </c>
      <c r="AFP39" s="12">
        <v>0</v>
      </c>
      <c r="AFQ39" s="12">
        <v>0</v>
      </c>
      <c r="AFR39" s="12">
        <v>0</v>
      </c>
      <c r="AFS39" s="12">
        <v>0</v>
      </c>
      <c r="AFT39" s="12">
        <v>0</v>
      </c>
      <c r="AFU39" s="12">
        <v>0</v>
      </c>
      <c r="AFV39" s="12">
        <v>0</v>
      </c>
      <c r="AFW39" s="12">
        <v>0</v>
      </c>
      <c r="AFX39" s="12">
        <v>0</v>
      </c>
      <c r="AFY39" s="12">
        <v>0</v>
      </c>
      <c r="AFZ39" s="12">
        <v>6.0444724437423943E-6</v>
      </c>
      <c r="AGA39" s="12">
        <v>0</v>
      </c>
      <c r="AGB39" s="12">
        <v>0</v>
      </c>
      <c r="AGC39" s="12">
        <v>0</v>
      </c>
      <c r="AGD39" s="12">
        <v>0</v>
      </c>
      <c r="AGE39" s="12">
        <v>0</v>
      </c>
      <c r="AGF39" s="12">
        <v>0</v>
      </c>
      <c r="AGG39" s="12">
        <v>-2.8784298107566405E-11</v>
      </c>
      <c r="AGH39" s="12">
        <v>0</v>
      </c>
      <c r="AGI39" s="12">
        <v>0</v>
      </c>
      <c r="AGJ39" s="12">
        <v>0</v>
      </c>
      <c r="AGK39" s="12">
        <v>0</v>
      </c>
      <c r="AGL39" s="12">
        <v>0</v>
      </c>
      <c r="AGM39" s="12">
        <v>0</v>
      </c>
      <c r="AGN39" s="12">
        <v>0</v>
      </c>
      <c r="AGO39" s="12">
        <v>0</v>
      </c>
      <c r="AGP39" s="12">
        <v>0</v>
      </c>
      <c r="AGQ39" s="12">
        <v>0</v>
      </c>
      <c r="AGR39" s="12">
        <v>0</v>
      </c>
      <c r="AGS39" s="12">
        <v>0</v>
      </c>
      <c r="AGT39" s="12">
        <v>0</v>
      </c>
      <c r="AGU39" s="12">
        <v>0</v>
      </c>
      <c r="AGV39" s="12">
        <v>0</v>
      </c>
      <c r="AGW39" s="12">
        <v>0</v>
      </c>
      <c r="AGX39" s="12">
        <v>0</v>
      </c>
      <c r="AGY39" s="12">
        <v>0</v>
      </c>
      <c r="AGZ39" s="12">
        <v>0</v>
      </c>
      <c r="AHA39" s="12">
        <v>0</v>
      </c>
      <c r="AHB39" s="12">
        <v>0</v>
      </c>
      <c r="AHC39" s="12">
        <v>0</v>
      </c>
      <c r="AHD39" s="12">
        <v>0</v>
      </c>
      <c r="AHE39" s="12">
        <v>0</v>
      </c>
      <c r="AHF39" s="12">
        <v>0</v>
      </c>
      <c r="AHG39" s="12">
        <v>0</v>
      </c>
      <c r="AHH39" s="12">
        <v>0</v>
      </c>
      <c r="AHI39" s="12">
        <v>0</v>
      </c>
      <c r="AHJ39" s="12">
        <v>0</v>
      </c>
      <c r="AHK39" s="12">
        <v>0</v>
      </c>
      <c r="AHL39" s="12">
        <v>0</v>
      </c>
      <c r="AHM39" s="12">
        <v>0</v>
      </c>
      <c r="AHN39" s="12">
        <v>0</v>
      </c>
      <c r="AHO39" s="12">
        <v>0</v>
      </c>
      <c r="AHP39" s="12">
        <v>0</v>
      </c>
      <c r="AHQ39" s="12">
        <v>0</v>
      </c>
      <c r="AHR39" s="12">
        <v>0</v>
      </c>
      <c r="AHS39" s="12">
        <v>0</v>
      </c>
      <c r="AHT39" s="12">
        <v>0</v>
      </c>
      <c r="AHU39" s="12">
        <v>0</v>
      </c>
      <c r="AHV39" s="12">
        <v>0</v>
      </c>
      <c r="AHW39" s="12">
        <v>0</v>
      </c>
      <c r="AHX39" s="12">
        <v>0</v>
      </c>
      <c r="AHY39" s="12">
        <v>0</v>
      </c>
      <c r="AHZ39" s="12">
        <v>0</v>
      </c>
      <c r="AIA39" s="12">
        <v>0</v>
      </c>
      <c r="AIB39" s="12">
        <v>0</v>
      </c>
      <c r="AIC39" s="12">
        <v>0</v>
      </c>
      <c r="AID39" s="12">
        <v>2.496362364686023E-7</v>
      </c>
      <c r="AIE39" s="12">
        <v>-1.0319660388224708E-8</v>
      </c>
      <c r="AIF39" s="12">
        <v>9.9266407573329964E-9</v>
      </c>
      <c r="AIG39" s="12">
        <v>0</v>
      </c>
      <c r="AIH39" s="12">
        <v>0</v>
      </c>
      <c r="AII39" s="12">
        <v>0</v>
      </c>
      <c r="AIJ39" s="12">
        <v>1.9607843137254903E-9</v>
      </c>
      <c r="AIK39" s="12">
        <v>0</v>
      </c>
      <c r="AIL39" s="12">
        <v>0</v>
      </c>
      <c r="AIM39" s="12">
        <v>0</v>
      </c>
      <c r="AIN39" s="12">
        <v>0</v>
      </c>
      <c r="AIO39" s="12">
        <v>0</v>
      </c>
      <c r="AIP39" s="12">
        <v>0</v>
      </c>
      <c r="AIQ39" s="12">
        <v>0</v>
      </c>
      <c r="AIR39" s="12">
        <v>0</v>
      </c>
      <c r="AIS39" s="12">
        <v>0</v>
      </c>
      <c r="AIT39" s="12">
        <v>0</v>
      </c>
      <c r="AIU39" s="12">
        <v>0</v>
      </c>
      <c r="AIV39" s="12">
        <v>0</v>
      </c>
      <c r="AIW39" s="12">
        <v>0</v>
      </c>
      <c r="AIX39" s="12">
        <v>0</v>
      </c>
      <c r="AIY39" s="12">
        <v>0</v>
      </c>
      <c r="AIZ39" s="12">
        <v>0</v>
      </c>
      <c r="AJA39" s="12">
        <v>0</v>
      </c>
      <c r="AJB39" s="12">
        <v>0</v>
      </c>
      <c r="AJC39" s="12">
        <v>0</v>
      </c>
      <c r="AJD39" s="12">
        <v>0</v>
      </c>
      <c r="AJE39" s="12">
        <v>0</v>
      </c>
      <c r="AJF39" s="12">
        <v>0</v>
      </c>
      <c r="AJG39" s="12">
        <v>0</v>
      </c>
      <c r="AJH39" s="12">
        <v>0</v>
      </c>
      <c r="AJI39" s="12">
        <v>0</v>
      </c>
      <c r="AJJ39" s="12">
        <v>0</v>
      </c>
      <c r="AJK39" s="12">
        <v>0</v>
      </c>
      <c r="AJL39" s="12">
        <v>0</v>
      </c>
      <c r="AJM39" s="12">
        <v>0</v>
      </c>
      <c r="AJN39" s="12">
        <v>0</v>
      </c>
      <c r="AJO39" s="12">
        <v>0</v>
      </c>
      <c r="AJP39" s="12">
        <v>6.9183497157113041E-10</v>
      </c>
      <c r="AJQ39" s="12">
        <v>-9.9296246916517141E-9</v>
      </c>
      <c r="AJR39" s="12">
        <v>0</v>
      </c>
      <c r="AJS39" s="12">
        <v>0</v>
      </c>
      <c r="AJT39" s="12">
        <v>0</v>
      </c>
      <c r="AJU39" s="12">
        <v>0</v>
      </c>
      <c r="AJV39" s="12">
        <v>0</v>
      </c>
      <c r="AJW39" s="12">
        <v>0</v>
      </c>
      <c r="AJX39" s="12">
        <v>0</v>
      </c>
      <c r="AJY39" s="12">
        <v>0</v>
      </c>
      <c r="AJZ39" s="12">
        <v>0</v>
      </c>
      <c r="AKA39" s="12">
        <v>0</v>
      </c>
      <c r="AKB39" s="12">
        <v>0</v>
      </c>
      <c r="AKC39" s="12">
        <v>0</v>
      </c>
      <c r="AKD39" s="12">
        <v>0</v>
      </c>
      <c r="AKE39" s="12">
        <v>0</v>
      </c>
      <c r="AKF39" s="12">
        <v>0</v>
      </c>
      <c r="AKG39" s="12">
        <v>0</v>
      </c>
      <c r="AKH39" s="12">
        <v>0</v>
      </c>
      <c r="AKI39" s="12">
        <v>0</v>
      </c>
      <c r="AKJ39" s="12">
        <v>0</v>
      </c>
      <c r="AKK39" s="12">
        <v>0</v>
      </c>
      <c r="AKL39" s="12">
        <v>0</v>
      </c>
      <c r="AKM39" s="12">
        <v>0</v>
      </c>
      <c r="AKN39" s="12">
        <v>0</v>
      </c>
      <c r="AKO39" s="12">
        <v>0</v>
      </c>
      <c r="AKP39" s="12">
        <v>0</v>
      </c>
      <c r="AKQ39" s="12">
        <v>0</v>
      </c>
      <c r="AKR39" s="12">
        <v>0</v>
      </c>
      <c r="AKS39" s="12">
        <v>0</v>
      </c>
      <c r="AKT39" s="12">
        <v>0</v>
      </c>
      <c r="AKU39" s="12">
        <v>0</v>
      </c>
      <c r="AKV39" s="12">
        <v>0</v>
      </c>
      <c r="AKW39" s="12">
        <v>0</v>
      </c>
      <c r="AKX39" s="12">
        <v>0</v>
      </c>
      <c r="AKY39" s="12">
        <v>3.9819750006816321E-6</v>
      </c>
      <c r="AKZ39" s="12">
        <v>0</v>
      </c>
      <c r="ALA39" s="12">
        <v>0</v>
      </c>
      <c r="ALB39" s="12">
        <v>0</v>
      </c>
      <c r="ALC39" s="12">
        <v>-5.5349562728031843E-11</v>
      </c>
      <c r="ALD39" s="12">
        <v>0</v>
      </c>
      <c r="ALE39" s="12">
        <v>0</v>
      </c>
      <c r="ALF39" s="12">
        <v>0</v>
      </c>
      <c r="ALG39" s="12">
        <v>0</v>
      </c>
      <c r="ALH39" s="12">
        <v>0</v>
      </c>
      <c r="ALI39" s="12">
        <v>0</v>
      </c>
      <c r="ALJ39" s="12">
        <v>0</v>
      </c>
      <c r="ALK39" s="12">
        <v>0</v>
      </c>
      <c r="ALL39" s="12">
        <v>0</v>
      </c>
      <c r="ALM39" s="12">
        <v>0</v>
      </c>
      <c r="ALN39" s="12">
        <v>0</v>
      </c>
      <c r="ALO39" s="12">
        <v>0</v>
      </c>
      <c r="ALP39" s="12">
        <v>0</v>
      </c>
      <c r="ALQ39" s="12">
        <v>0</v>
      </c>
      <c r="ALR39" s="12">
        <v>0</v>
      </c>
      <c r="ALS39" s="12">
        <v>0</v>
      </c>
      <c r="ALT39" s="12">
        <v>0</v>
      </c>
      <c r="ALU39" s="12">
        <v>0</v>
      </c>
      <c r="ALV39" s="12">
        <v>0</v>
      </c>
      <c r="ALW39" s="12">
        <v>0</v>
      </c>
      <c r="ALX39" s="12">
        <v>0</v>
      </c>
      <c r="ALY39" s="12">
        <v>0</v>
      </c>
      <c r="ALZ39" s="12">
        <v>0</v>
      </c>
      <c r="AMA39" s="12">
        <v>0</v>
      </c>
      <c r="AMB39" s="12">
        <v>0</v>
      </c>
      <c r="AMC39" s="12">
        <v>0</v>
      </c>
      <c r="AMD39" s="12">
        <v>0</v>
      </c>
      <c r="AME39" s="12">
        <v>0</v>
      </c>
      <c r="AMF39" s="12">
        <v>0</v>
      </c>
      <c r="AMG39" s="12">
        <v>0</v>
      </c>
      <c r="AMH39" s="12">
        <v>0</v>
      </c>
      <c r="AMI39" s="12">
        <v>0</v>
      </c>
      <c r="AMJ39" s="12">
        <v>2.8834953874870833E-7</v>
      </c>
      <c r="AMK39" s="12">
        <v>0</v>
      </c>
      <c r="AML39" s="12">
        <v>0</v>
      </c>
      <c r="AMM39" s="12">
        <v>0</v>
      </c>
      <c r="AMN39" s="12">
        <v>0</v>
      </c>
      <c r="AMO39" s="12">
        <v>-8.5779169381546749E-6</v>
      </c>
      <c r="AMP39" s="12">
        <v>7.4444142315392543E-27</v>
      </c>
      <c r="AMQ39" s="12">
        <v>0</v>
      </c>
      <c r="AMR39" s="12">
        <v>0</v>
      </c>
      <c r="AMS39" s="12">
        <v>8.1920725378263611E-28</v>
      </c>
      <c r="AMT39" s="12">
        <v>0</v>
      </c>
      <c r="AMU39" s="12">
        <v>0</v>
      </c>
      <c r="AMV39" s="12">
        <v>0</v>
      </c>
      <c r="AMW39" s="12">
        <v>0</v>
      </c>
      <c r="AMX39" s="12">
        <v>0</v>
      </c>
      <c r="AMY39" s="12">
        <v>0</v>
      </c>
      <c r="AMZ39" s="12">
        <v>0</v>
      </c>
      <c r="ANA39" s="12">
        <v>0</v>
      </c>
      <c r="ANB39" s="12">
        <v>0</v>
      </c>
      <c r="ANC39" s="12">
        <v>0</v>
      </c>
      <c r="AND39" s="12">
        <v>0</v>
      </c>
      <c r="ANE39" s="12">
        <v>0</v>
      </c>
      <c r="ANF39" s="12">
        <v>0</v>
      </c>
      <c r="ANG39" s="12">
        <v>0</v>
      </c>
      <c r="ANH39" s="12">
        <v>0</v>
      </c>
      <c r="ANI39" s="12">
        <v>0</v>
      </c>
      <c r="ANJ39" s="12">
        <v>0</v>
      </c>
      <c r="ANK39" s="12">
        <v>0</v>
      </c>
      <c r="ANL39" s="12">
        <v>0</v>
      </c>
      <c r="ANM39" s="12">
        <v>0</v>
      </c>
      <c r="ANN39" s="12">
        <v>0</v>
      </c>
      <c r="ANO39" s="12">
        <v>0</v>
      </c>
      <c r="ANP39" s="12">
        <v>0</v>
      </c>
      <c r="ANQ39" s="12">
        <v>0</v>
      </c>
      <c r="ANR39" s="12">
        <v>0</v>
      </c>
      <c r="ANS39" s="12">
        <v>0</v>
      </c>
      <c r="ANT39" s="12">
        <v>0</v>
      </c>
      <c r="ANU39" s="12">
        <v>0</v>
      </c>
      <c r="ANV39" s="12">
        <v>3.9198526030891834E-8</v>
      </c>
      <c r="ANW39" s="12">
        <v>0</v>
      </c>
      <c r="ANX39" s="12">
        <v>0</v>
      </c>
      <c r="ANY39" s="12">
        <v>0</v>
      </c>
      <c r="ANZ39" s="12">
        <v>4.8349765339541493E-6</v>
      </c>
      <c r="AOA39" s="12">
        <v>-2.6926123984947596E-7</v>
      </c>
      <c r="AOB39" s="12">
        <v>8.9753746616491718E-9</v>
      </c>
      <c r="AOC39" s="12">
        <v>0</v>
      </c>
      <c r="AOD39" s="12">
        <v>3.5235594356453105E-11</v>
      </c>
      <c r="AOE39" s="12">
        <v>0</v>
      </c>
      <c r="AOF39" s="12">
        <v>0</v>
      </c>
      <c r="AOG39" s="12">
        <v>0</v>
      </c>
      <c r="AOH39" s="12">
        <v>0</v>
      </c>
      <c r="AOI39" s="12">
        <v>0</v>
      </c>
      <c r="AOJ39" s="12">
        <v>0</v>
      </c>
      <c r="AOK39" s="12">
        <v>0</v>
      </c>
      <c r="AOL39" s="12">
        <v>0</v>
      </c>
      <c r="AOM39" s="12">
        <v>0</v>
      </c>
      <c r="AON39" s="12">
        <v>0</v>
      </c>
      <c r="AOO39" s="12">
        <v>0</v>
      </c>
      <c r="AOP39" s="12">
        <v>0</v>
      </c>
      <c r="AOQ39" s="12">
        <v>0</v>
      </c>
      <c r="AOR39" s="12">
        <v>0</v>
      </c>
      <c r="AOS39" s="12">
        <v>0</v>
      </c>
      <c r="AOT39" s="12">
        <v>0</v>
      </c>
      <c r="AOU39" s="12">
        <v>0</v>
      </c>
      <c r="AOV39" s="12">
        <v>0</v>
      </c>
      <c r="AOW39" s="12">
        <v>0</v>
      </c>
      <c r="AOX39" s="12">
        <v>0</v>
      </c>
      <c r="AOY39" s="12">
        <v>0</v>
      </c>
      <c r="AOZ39" s="12">
        <v>0</v>
      </c>
      <c r="APA39" s="12">
        <v>0</v>
      </c>
      <c r="APB39" s="12">
        <v>0</v>
      </c>
      <c r="APC39" s="12">
        <v>0</v>
      </c>
      <c r="APD39" s="12">
        <v>0</v>
      </c>
      <c r="APE39" s="12">
        <v>0</v>
      </c>
      <c r="APF39" s="12">
        <v>0</v>
      </c>
      <c r="APG39" s="12">
        <v>0</v>
      </c>
      <c r="APH39" s="12">
        <v>0</v>
      </c>
      <c r="API39" s="12">
        <v>0</v>
      </c>
      <c r="APJ39" s="12">
        <v>0</v>
      </c>
      <c r="APK39" s="12">
        <v>0</v>
      </c>
      <c r="APL39" s="12">
        <v>2.6926123984947511E-7</v>
      </c>
      <c r="APM39" s="12">
        <v>-1.1627993946946612E-8</v>
      </c>
      <c r="APN39" s="12">
        <v>9.9275107055154013E-9</v>
      </c>
      <c r="APO39" s="12">
        <v>0</v>
      </c>
      <c r="APP39" s="12">
        <v>0</v>
      </c>
      <c r="APQ39" s="12">
        <v>0</v>
      </c>
      <c r="APR39" s="12">
        <v>0</v>
      </c>
      <c r="APS39" s="12">
        <v>0</v>
      </c>
      <c r="APT39" s="12">
        <v>0</v>
      </c>
      <c r="APU39" s="12">
        <v>0</v>
      </c>
      <c r="APV39" s="12">
        <v>0</v>
      </c>
      <c r="APW39" s="12">
        <v>0</v>
      </c>
      <c r="APX39" s="12">
        <v>0</v>
      </c>
      <c r="APY39" s="12">
        <v>0</v>
      </c>
      <c r="APZ39" s="12">
        <v>0</v>
      </c>
      <c r="AQA39" s="12">
        <v>0</v>
      </c>
      <c r="AQB39" s="12">
        <v>0</v>
      </c>
      <c r="AQC39" s="12">
        <v>0</v>
      </c>
      <c r="AQD39" s="12">
        <v>0</v>
      </c>
      <c r="AQE39" s="12">
        <v>0</v>
      </c>
      <c r="AQF39" s="12">
        <v>0</v>
      </c>
      <c r="AQG39" s="12">
        <v>0</v>
      </c>
      <c r="AQH39" s="12">
        <v>0</v>
      </c>
      <c r="AQI39" s="12">
        <v>0</v>
      </c>
      <c r="AQJ39" s="12">
        <v>0</v>
      </c>
      <c r="AQK39" s="12">
        <v>0</v>
      </c>
      <c r="AQL39" s="12">
        <v>0</v>
      </c>
      <c r="AQM39" s="12">
        <v>0</v>
      </c>
      <c r="AQN39" s="12">
        <v>0</v>
      </c>
      <c r="AQO39" s="12">
        <v>0</v>
      </c>
      <c r="AQP39" s="12">
        <v>0</v>
      </c>
      <c r="AQQ39" s="12">
        <v>0</v>
      </c>
      <c r="AQR39" s="12">
        <v>0</v>
      </c>
      <c r="AQS39" s="12">
        <v>0</v>
      </c>
      <c r="AQT39" s="12">
        <v>0</v>
      </c>
      <c r="AQU39" s="12">
        <v>0</v>
      </c>
      <c r="AQV39" s="12">
        <v>0</v>
      </c>
      <c r="AQW39" s="12">
        <v>0</v>
      </c>
      <c r="AQX39" s="12">
        <v>6.9183497157113041E-10</v>
      </c>
      <c r="AQY39" s="12">
        <v>-9.9296246916485361E-9</v>
      </c>
      <c r="AQZ39" s="12">
        <v>0</v>
      </c>
      <c r="ARA39" s="12">
        <v>0</v>
      </c>
      <c r="ARB39" s="12">
        <v>0</v>
      </c>
      <c r="ARC39" s="12">
        <v>0</v>
      </c>
      <c r="ARD39" s="12">
        <v>0</v>
      </c>
      <c r="ARE39" s="12">
        <v>0</v>
      </c>
      <c r="ARF39" s="12">
        <v>0</v>
      </c>
      <c r="ARG39" s="12">
        <v>0</v>
      </c>
      <c r="ARH39" s="12">
        <v>0</v>
      </c>
      <c r="ARI39" s="12">
        <v>0</v>
      </c>
      <c r="ARJ39" s="12">
        <v>0</v>
      </c>
      <c r="ARK39" s="12">
        <v>0</v>
      </c>
      <c r="ARL39" s="12">
        <v>0</v>
      </c>
      <c r="ARM39" s="12">
        <v>0</v>
      </c>
      <c r="ARN39" s="12">
        <v>0</v>
      </c>
      <c r="ARO39" s="12">
        <v>0</v>
      </c>
      <c r="ARP39" s="12">
        <v>0</v>
      </c>
      <c r="ARQ39" s="12">
        <v>0</v>
      </c>
      <c r="ARR39" s="12">
        <v>0</v>
      </c>
      <c r="ARS39" s="12">
        <v>0</v>
      </c>
      <c r="ART39" s="12">
        <v>0</v>
      </c>
      <c r="ARU39" s="12">
        <v>0</v>
      </c>
      <c r="ARV39" s="12">
        <v>0</v>
      </c>
      <c r="ARW39" s="12">
        <v>0</v>
      </c>
      <c r="ARX39" s="12">
        <v>0</v>
      </c>
      <c r="ARY39" s="12">
        <v>0</v>
      </c>
      <c r="ARZ39" s="12">
        <v>0</v>
      </c>
      <c r="ASA39" s="12">
        <v>0</v>
      </c>
      <c r="ASB39" s="12">
        <v>0</v>
      </c>
      <c r="ASC39" s="12">
        <v>0</v>
      </c>
      <c r="ASD39" s="12">
        <v>0</v>
      </c>
      <c r="ASE39" s="12">
        <v>0</v>
      </c>
      <c r="ASF39" s="12">
        <v>0</v>
      </c>
      <c r="ASG39" s="12">
        <v>3.2233176891344883E-6</v>
      </c>
      <c r="ASH39" s="12">
        <v>0</v>
      </c>
      <c r="ASI39" s="12">
        <v>0</v>
      </c>
      <c r="ASJ39" s="12">
        <v>0</v>
      </c>
      <c r="ASK39" s="12">
        <v>-3.5310106077306822E-11</v>
      </c>
      <c r="ASL39" s="12">
        <v>0</v>
      </c>
      <c r="ASM39" s="12">
        <v>0</v>
      </c>
      <c r="ASN39" s="12">
        <v>0</v>
      </c>
      <c r="ASO39" s="12">
        <v>0</v>
      </c>
      <c r="ASP39" s="12">
        <v>0</v>
      </c>
      <c r="ASQ39" s="12">
        <v>0</v>
      </c>
      <c r="ASR39" s="12">
        <v>0</v>
      </c>
      <c r="ASS39" s="12">
        <v>0</v>
      </c>
      <c r="AST39" s="12">
        <v>0</v>
      </c>
      <c r="ASU39" s="12">
        <v>0</v>
      </c>
      <c r="ASV39" s="12">
        <v>0</v>
      </c>
      <c r="ASW39" s="12">
        <v>0</v>
      </c>
      <c r="ASX39" s="12">
        <v>0</v>
      </c>
      <c r="ASY39" s="12">
        <v>0</v>
      </c>
      <c r="ASZ39" s="12">
        <v>0</v>
      </c>
      <c r="ATA39" s="12">
        <v>0</v>
      </c>
      <c r="ATB39" s="12">
        <v>0</v>
      </c>
      <c r="ATC39" s="12">
        <v>0</v>
      </c>
      <c r="ATD39" s="12">
        <v>0</v>
      </c>
      <c r="ATE39" s="12">
        <v>0</v>
      </c>
      <c r="ATF39" s="12">
        <v>0</v>
      </c>
      <c r="ATG39" s="12">
        <v>0</v>
      </c>
      <c r="ATH39" s="12">
        <v>0</v>
      </c>
      <c r="ATI39" s="12">
        <v>0</v>
      </c>
      <c r="ATJ39" s="12">
        <v>0</v>
      </c>
      <c r="ATK39" s="12">
        <v>0</v>
      </c>
      <c r="ATL39" s="12">
        <v>0</v>
      </c>
      <c r="ATM39" s="12">
        <v>4.9943605145181346E-7</v>
      </c>
      <c r="ATN39" s="12">
        <v>0</v>
      </c>
      <c r="ATO39" s="12">
        <v>0</v>
      </c>
      <c r="ATP39" s="12">
        <v>0</v>
      </c>
      <c r="ATQ39" s="12">
        <v>0</v>
      </c>
      <c r="ATR39" s="12">
        <v>0</v>
      </c>
      <c r="ATS39" s="12">
        <v>0</v>
      </c>
      <c r="ATT39" s="12">
        <v>0</v>
      </c>
      <c r="ATU39" s="12">
        <v>0</v>
      </c>
      <c r="ATV39" s="12">
        <v>0</v>
      </c>
      <c r="ATW39" s="12">
        <v>-8.4122738683922029E-6</v>
      </c>
      <c r="ATX39" s="12">
        <v>5.3127731718198924E-25</v>
      </c>
      <c r="ATY39" s="12">
        <v>0</v>
      </c>
      <c r="ATZ39" s="12">
        <v>0</v>
      </c>
      <c r="AUA39" s="12">
        <v>5.8463349299496302E-26</v>
      </c>
      <c r="AUB39" s="12">
        <v>0</v>
      </c>
      <c r="AUC39" s="12">
        <v>0</v>
      </c>
      <c r="AUD39" s="12">
        <v>0</v>
      </c>
      <c r="AUE39" s="12">
        <v>0</v>
      </c>
      <c r="AUF39" s="12">
        <v>0</v>
      </c>
      <c r="AUG39" s="12">
        <v>0</v>
      </c>
      <c r="AUH39" s="12">
        <v>0</v>
      </c>
      <c r="AUI39" s="12">
        <v>0</v>
      </c>
      <c r="AUJ39" s="12">
        <v>0</v>
      </c>
      <c r="AUK39" s="12">
        <v>0</v>
      </c>
      <c r="AUL39" s="12">
        <v>0</v>
      </c>
      <c r="AUM39" s="12">
        <v>0</v>
      </c>
      <c r="AUN39" s="12">
        <v>0</v>
      </c>
      <c r="AUO39" s="12">
        <v>0</v>
      </c>
      <c r="AUP39" s="12">
        <v>0</v>
      </c>
      <c r="AUQ39" s="12">
        <v>0</v>
      </c>
      <c r="AUR39" s="12">
        <v>0</v>
      </c>
      <c r="AUS39" s="12">
        <v>0</v>
      </c>
      <c r="AUT39" s="12">
        <v>0</v>
      </c>
      <c r="AUU39" s="12">
        <v>0</v>
      </c>
      <c r="AUV39" s="12">
        <v>0</v>
      </c>
      <c r="AUW39" s="12">
        <v>0</v>
      </c>
      <c r="AUX39" s="12">
        <v>0</v>
      </c>
      <c r="AUY39" s="12">
        <v>0</v>
      </c>
      <c r="AUZ39" s="12">
        <v>0</v>
      </c>
      <c r="AVA39" s="12">
        <v>0</v>
      </c>
      <c r="AVB39" s="12">
        <v>0</v>
      </c>
      <c r="AVC39" s="12">
        <v>0</v>
      </c>
      <c r="AVD39" s="12">
        <v>0</v>
      </c>
      <c r="AVE39" s="12">
        <v>0</v>
      </c>
      <c r="AVF39" s="12">
        <v>0</v>
      </c>
      <c r="AVG39" s="12">
        <v>0</v>
      </c>
      <c r="AVH39" s="12">
        <v>5.6784803087244174E-6</v>
      </c>
      <c r="AVI39" s="12">
        <v>-2.44051155815871E-7</v>
      </c>
      <c r="AVJ39" s="12">
        <v>7.5748144375595357E-9</v>
      </c>
      <c r="AVK39" s="12">
        <v>0</v>
      </c>
      <c r="AVL39" s="12">
        <v>8.1681377310190916E-11</v>
      </c>
      <c r="AVM39" s="12">
        <v>0</v>
      </c>
      <c r="AVN39" s="12">
        <v>0</v>
      </c>
      <c r="AVO39" s="12">
        <v>0</v>
      </c>
      <c r="AVP39" s="12">
        <v>0</v>
      </c>
      <c r="AVQ39" s="12">
        <v>0</v>
      </c>
      <c r="AVR39" s="12">
        <v>0</v>
      </c>
      <c r="AVS39" s="12">
        <v>0</v>
      </c>
      <c r="AVT39" s="12">
        <v>0</v>
      </c>
      <c r="AVU39" s="12">
        <v>0</v>
      </c>
      <c r="AVV39" s="12">
        <v>0</v>
      </c>
      <c r="AVW39" s="12">
        <v>0</v>
      </c>
      <c r="AVX39" s="12">
        <v>0</v>
      </c>
      <c r="AVY39" s="12">
        <v>0</v>
      </c>
      <c r="AVZ39" s="12">
        <v>0</v>
      </c>
      <c r="AWA39" s="12">
        <v>0</v>
      </c>
      <c r="AWB39" s="12">
        <v>0</v>
      </c>
      <c r="AWC39" s="12">
        <v>0</v>
      </c>
      <c r="AWD39" s="12">
        <v>0</v>
      </c>
      <c r="AWE39" s="12">
        <v>0</v>
      </c>
      <c r="AWF39" s="12">
        <v>0</v>
      </c>
      <c r="AWG39" s="12">
        <v>0</v>
      </c>
      <c r="AWH39" s="12">
        <v>0</v>
      </c>
      <c r="AWI39" s="12">
        <v>0</v>
      </c>
      <c r="AWJ39" s="12">
        <v>0</v>
      </c>
      <c r="AWK39" s="12">
        <v>1.3066175343630613E-9</v>
      </c>
      <c r="AWL39" s="12">
        <v>0</v>
      </c>
      <c r="AWM39" s="12">
        <v>0</v>
      </c>
      <c r="AWN39" s="12">
        <v>0</v>
      </c>
      <c r="AWO39" s="12">
        <v>0</v>
      </c>
      <c r="AWP39" s="12">
        <v>0</v>
      </c>
      <c r="AWQ39" s="12">
        <v>0</v>
      </c>
      <c r="AWR39" s="12">
        <v>0</v>
      </c>
      <c r="AWS39" s="12">
        <v>0</v>
      </c>
      <c r="AWT39" s="12">
        <v>2.2724443312678606E-7</v>
      </c>
      <c r="AWU39" s="12">
        <v>-8.2666494091399566E-9</v>
      </c>
      <c r="AWV39" s="12">
        <v>9.9275107055154013E-9</v>
      </c>
      <c r="AWW39" s="12">
        <v>0</v>
      </c>
      <c r="AWX39" s="12">
        <v>0</v>
      </c>
      <c r="AWY39" s="12">
        <v>0</v>
      </c>
      <c r="AWZ39" s="12">
        <v>0</v>
      </c>
      <c r="AXA39" s="12">
        <v>0</v>
      </c>
      <c r="AXB39" s="12">
        <v>0</v>
      </c>
      <c r="AXC39" s="12">
        <v>0</v>
      </c>
      <c r="AXD39" s="12">
        <v>0</v>
      </c>
      <c r="AXE39" s="12">
        <v>0</v>
      </c>
      <c r="AXF39" s="12">
        <v>0</v>
      </c>
      <c r="AXG39" s="12">
        <v>0</v>
      </c>
      <c r="AXH39" s="12">
        <v>0</v>
      </c>
      <c r="AXI39" s="12">
        <v>0</v>
      </c>
      <c r="AXJ39" s="12">
        <v>0</v>
      </c>
      <c r="AXK39" s="12">
        <v>0</v>
      </c>
      <c r="AXL39" s="12">
        <v>0</v>
      </c>
      <c r="AXM39" s="12">
        <v>0</v>
      </c>
      <c r="AXN39" s="12">
        <v>0</v>
      </c>
      <c r="AXO39" s="12">
        <v>0</v>
      </c>
      <c r="AXP39" s="12">
        <v>0</v>
      </c>
      <c r="AXQ39" s="12">
        <v>0</v>
      </c>
      <c r="AXR39" s="12">
        <v>0</v>
      </c>
      <c r="AXS39" s="12">
        <v>0</v>
      </c>
      <c r="AXT39" s="12">
        <v>0</v>
      </c>
      <c r="AXU39" s="12">
        <v>0</v>
      </c>
      <c r="AXV39" s="12">
        <v>0</v>
      </c>
      <c r="AXW39" s="12">
        <v>0</v>
      </c>
      <c r="AXX39" s="12">
        <v>0</v>
      </c>
      <c r="AXY39" s="12">
        <v>0</v>
      </c>
      <c r="AXZ39" s="12">
        <v>0</v>
      </c>
      <c r="AYA39" s="12">
        <v>0</v>
      </c>
      <c r="AYB39" s="12">
        <v>0</v>
      </c>
      <c r="AYC39" s="12">
        <v>0</v>
      </c>
      <c r="AYD39" s="12">
        <v>0</v>
      </c>
      <c r="AYE39" s="12">
        <v>0</v>
      </c>
      <c r="AYF39" s="12">
        <v>6.9183497157113041E-10</v>
      </c>
      <c r="AYG39" s="12">
        <v>-9.9296246916576516E-9</v>
      </c>
      <c r="AYH39" s="12">
        <v>0</v>
      </c>
      <c r="AYI39" s="12">
        <v>0</v>
      </c>
      <c r="AYJ39" s="12">
        <v>0</v>
      </c>
      <c r="AYK39" s="12">
        <v>0</v>
      </c>
      <c r="AYL39" s="12">
        <v>0</v>
      </c>
      <c r="AYM39" s="12">
        <v>0</v>
      </c>
      <c r="AYN39" s="12">
        <v>0</v>
      </c>
      <c r="AYO39" s="12">
        <v>0</v>
      </c>
      <c r="AYP39" s="12">
        <v>0</v>
      </c>
      <c r="AYQ39" s="12">
        <v>0</v>
      </c>
      <c r="AYR39" s="12">
        <v>0</v>
      </c>
      <c r="AYS39" s="12">
        <v>0</v>
      </c>
      <c r="AYT39" s="12">
        <v>0</v>
      </c>
      <c r="AYU39" s="12">
        <v>0</v>
      </c>
      <c r="AYV39" s="12">
        <v>0</v>
      </c>
      <c r="AYW39" s="12">
        <v>0</v>
      </c>
      <c r="AYX39" s="12">
        <v>0</v>
      </c>
      <c r="AYY39" s="12">
        <v>0</v>
      </c>
      <c r="AYZ39" s="12">
        <v>0</v>
      </c>
      <c r="AZA39" s="12">
        <v>0</v>
      </c>
      <c r="AZB39" s="12">
        <v>0</v>
      </c>
      <c r="AZC39" s="12">
        <v>0</v>
      </c>
      <c r="AZD39" s="12">
        <v>0</v>
      </c>
      <c r="AZE39" s="12">
        <v>0</v>
      </c>
      <c r="AZF39" s="12">
        <v>0</v>
      </c>
      <c r="AZG39" s="12">
        <v>0</v>
      </c>
      <c r="AZH39" s="12">
        <v>0</v>
      </c>
      <c r="AZI39" s="12">
        <v>0</v>
      </c>
      <c r="AZJ39" s="12">
        <v>0</v>
      </c>
      <c r="AZK39" s="12">
        <v>0</v>
      </c>
      <c r="AZL39" s="12">
        <v>0</v>
      </c>
      <c r="AZM39" s="12">
        <v>0</v>
      </c>
      <c r="AZN39" s="12">
        <v>0</v>
      </c>
      <c r="AZO39" s="12">
        <v>2.4336344177120211E-6</v>
      </c>
      <c r="AZP39" s="12">
        <v>0</v>
      </c>
      <c r="AZQ39" s="12">
        <v>0</v>
      </c>
      <c r="AZR39" s="12">
        <v>0</v>
      </c>
      <c r="AZS39" s="12">
        <v>-8.2068838264034134E-11</v>
      </c>
      <c r="AZT39" s="13">
        <v>6276597385.7311525</v>
      </c>
      <c r="AZU39" s="13">
        <v>5842742.8229913712</v>
      </c>
      <c r="AZV39" s="13">
        <v>1472000</v>
      </c>
      <c r="AZW39" s="13">
        <v>80830.741144570959</v>
      </c>
      <c r="AZX39" s="13">
        <v>67292840794.403831</v>
      </c>
      <c r="AZY39" s="13">
        <v>2.1999999999999999E-10</v>
      </c>
      <c r="AZZ39" s="13">
        <v>210822439.56146714</v>
      </c>
      <c r="BAA39" s="13">
        <v>1E-13</v>
      </c>
      <c r="BAB39" s="13">
        <v>3756825.1796849999</v>
      </c>
      <c r="BAC39" s="13">
        <v>2.9999999999999999E-16</v>
      </c>
      <c r="BAD39" s="13">
        <v>1.1E-13</v>
      </c>
      <c r="BAE39" s="13">
        <v>7920000</v>
      </c>
      <c r="BAF39" s="13">
        <v>6380000</v>
      </c>
      <c r="BAG39" s="13">
        <v>4535578698859933</v>
      </c>
      <c r="BAH39" s="13">
        <v>1058313750000</v>
      </c>
      <c r="BAI39" s="13">
        <v>380693579897.15161</v>
      </c>
      <c r="BAJ39" s="13">
        <v>846607000000000.13</v>
      </c>
      <c r="BAK39" s="13">
        <v>7362116361.0769262</v>
      </c>
      <c r="BAL39" s="13">
        <v>179035273615.05676</v>
      </c>
      <c r="BAM39" s="13">
        <v>57148942500</v>
      </c>
      <c r="BAN39" s="13">
        <v>507990600000</v>
      </c>
      <c r="BAO39" s="13">
        <v>21166275000</v>
      </c>
      <c r="BAP39" s="13">
        <v>7.653349E+16</v>
      </c>
      <c r="BAQ39" s="13">
        <v>3826674500000000</v>
      </c>
      <c r="BAR39" s="13">
        <v>1.14800235E+17</v>
      </c>
      <c r="BAS39" s="13">
        <v>1148002350000</v>
      </c>
      <c r="BAT39" s="13">
        <v>1913337250000</v>
      </c>
      <c r="BAU39" s="13">
        <v>4.25E+16</v>
      </c>
      <c r="BAV39" s="13">
        <v>2550000000000000</v>
      </c>
      <c r="BAW39" s="13">
        <v>7.65E+16</v>
      </c>
      <c r="BAX39" s="13">
        <v>765000000000</v>
      </c>
      <c r="BAY39" s="13">
        <v>850000000000</v>
      </c>
      <c r="BAZ39" s="13">
        <v>1.275E+17</v>
      </c>
      <c r="BBA39" s="13">
        <v>8924999999999999</v>
      </c>
      <c r="BBB39" s="13">
        <v>2.6774999999999997E+17</v>
      </c>
      <c r="BBC39" s="13">
        <v>2677500000000</v>
      </c>
      <c r="BBD39" s="13">
        <v>1912500000000.0005</v>
      </c>
      <c r="BBE39" s="14">
        <v>4.5646428304620086</v>
      </c>
      <c r="BBF39" s="14">
        <v>3.9928492341186956</v>
      </c>
      <c r="BBG39" s="14">
        <v>3.2701556852471603</v>
      </c>
      <c r="BBH39" s="14">
        <v>2488.8899436616343</v>
      </c>
      <c r="BBI39" s="13">
        <v>791.76583234658403</v>
      </c>
      <c r="BBJ39" s="13">
        <v>17.586724670096384</v>
      </c>
      <c r="BBK39" s="13">
        <v>53.966403626431799</v>
      </c>
      <c r="BBL39" s="13">
        <v>3049.9274004666418</v>
      </c>
      <c r="BBM39" s="13">
        <v>55784.226079532236</v>
      </c>
      <c r="BBN39" s="13">
        <v>40580.317352511403</v>
      </c>
      <c r="BBO39" s="15">
        <v>392.28733660819705</v>
      </c>
      <c r="BBP39" s="15">
        <v>305.87654906547198</v>
      </c>
      <c r="BBQ39" s="15">
        <v>535.72210482512799</v>
      </c>
      <c r="BBR39" s="14">
        <v>4.2461294046863625</v>
      </c>
      <c r="BBS39" s="14">
        <v>4.6824602282911432</v>
      </c>
      <c r="BBT39" s="14">
        <v>5.7356252323344732</v>
      </c>
      <c r="BBU39" s="15">
        <v>19.452692644111728</v>
      </c>
      <c r="BBV39" s="15">
        <v>17.987153604235075</v>
      </c>
      <c r="BBW39" s="15">
        <v>17.010390451817063</v>
      </c>
      <c r="BBX39" s="15">
        <v>734.22450285043374</v>
      </c>
      <c r="BBY39" s="15">
        <v>782.60709154979827</v>
      </c>
      <c r="BBZ39" s="15">
        <v>645.15267319277848</v>
      </c>
      <c r="BCA39" s="14">
        <v>6.3149016519196062</v>
      </c>
      <c r="BCB39" s="14">
        <v>0.66870729593255451</v>
      </c>
      <c r="BCC39" s="14">
        <v>0.2770701003693874</v>
      </c>
      <c r="BCD39" s="14">
        <v>9.8384351912953832E-2</v>
      </c>
      <c r="BCE39" s="14">
        <v>45.592756445927982</v>
      </c>
      <c r="BCF39" s="14">
        <v>1.1396589471824009E-2</v>
      </c>
      <c r="BCG39" s="14">
        <v>1.2917644598914767E-2</v>
      </c>
      <c r="BCH39" s="14">
        <v>8.8337889415619623E-4</v>
      </c>
      <c r="BCI39" s="14">
        <v>30848.155654259957</v>
      </c>
      <c r="BCJ39" s="14">
        <v>2.2745027714510042E-5</v>
      </c>
      <c r="BCK39" s="14">
        <v>8.7426815037489316</v>
      </c>
      <c r="BCL39" s="14">
        <v>3.6681589608917424E-6</v>
      </c>
      <c r="BCM39" s="14">
        <v>4.305882038983901E-8</v>
      </c>
      <c r="BCN39" s="14">
        <v>5.2024165205265677E-2</v>
      </c>
      <c r="BCO39" s="14">
        <v>0.25261011527763777</v>
      </c>
      <c r="BCP39" s="14">
        <v>0.18629908119899014</v>
      </c>
      <c r="BCQ39" s="14">
        <v>7.1151992039488627</v>
      </c>
      <c r="BCR39" s="14">
        <v>7.0117994231174735E-2</v>
      </c>
      <c r="BCS39" s="14">
        <v>0.17121290422032703</v>
      </c>
      <c r="BCT39" s="14">
        <v>0.56967947142091213</v>
      </c>
      <c r="BCU39" s="14">
        <v>0.70579837318338012</v>
      </c>
      <c r="BCV39" s="14">
        <v>6.5573221947192256E-2</v>
      </c>
      <c r="BCW39" s="14">
        <v>14.180608916928296</v>
      </c>
      <c r="BCX39" s="14">
        <v>1.7443447899854136E-2</v>
      </c>
      <c r="BCY39" s="14">
        <v>0.10997928519917453</v>
      </c>
      <c r="BCZ39" s="14">
        <v>1.3392184963295297E-2</v>
      </c>
      <c r="BDA39" s="14">
        <v>5.76185258348017E-3</v>
      </c>
      <c r="BDB39" s="14">
        <v>2.0344266510751181E-3</v>
      </c>
      <c r="BDC39" s="14">
        <v>12254.999045102588</v>
      </c>
      <c r="BDD39" s="14">
        <v>2.3349705119270118E-5</v>
      </c>
      <c r="BDE39" s="14">
        <v>11.610988927196157</v>
      </c>
      <c r="BDF39" s="14">
        <v>1.1400548172222515E-6</v>
      </c>
      <c r="BDG39" s="14">
        <v>4.7496916027367983E-8</v>
      </c>
      <c r="BDH39" s="14">
        <v>1.9799831450817564E-2</v>
      </c>
      <c r="BDI39" s="14">
        <v>3.8604975788022605E-2</v>
      </c>
      <c r="BDJ39" s="14">
        <v>2.4795726492414155E-2</v>
      </c>
      <c r="BDK39" s="14">
        <v>0.16178679229010201</v>
      </c>
      <c r="BDL39" s="14">
        <v>0.1404089450606571</v>
      </c>
      <c r="BDM39" s="14">
        <v>0.41036354747727632</v>
      </c>
      <c r="BDN39" s="14">
        <v>0.45132502099500021</v>
      </c>
      <c r="BDO39" s="14">
        <v>0.16410004730279229</v>
      </c>
      <c r="BDP39" s="14">
        <v>0.10462509971631474</v>
      </c>
      <c r="BDQ39" s="14">
        <v>6.3240537652699667</v>
      </c>
      <c r="BDR39" s="14">
        <v>4.2294777533154519</v>
      </c>
      <c r="BDS39" s="14">
        <v>0.41397656629647872</v>
      </c>
      <c r="BDT39" s="14">
        <v>0.23775112659343059</v>
      </c>
      <c r="BDU39" s="14">
        <v>0.26302321058112982</v>
      </c>
      <c r="BDV39" s="14">
        <v>0.57123526158120153</v>
      </c>
      <c r="BDW39" s="14">
        <v>0.19098587043596088</v>
      </c>
      <c r="BDX39" s="14">
        <v>8.1887606499658965</v>
      </c>
      <c r="BDY39" s="14">
        <v>7.4715030369018096E-2</v>
      </c>
      <c r="BDZ39" s="14">
        <v>6.5248475980098153</v>
      </c>
      <c r="BEA39" s="14">
        <v>3.3277280829674738E-2</v>
      </c>
      <c r="BEB39" s="14">
        <v>2.4823088692193206E-2</v>
      </c>
      <c r="BEC39" s="14">
        <v>0.12166002530922576</v>
      </c>
      <c r="BED39" s="14">
        <v>9.0850077136786861E-2</v>
      </c>
      <c r="BEE39" s="14">
        <v>1.6059412862896468E-2</v>
      </c>
      <c r="BEF39" s="14">
        <v>1.835593500933017E-4</v>
      </c>
      <c r="BEG39" s="14">
        <v>23004.924921916387</v>
      </c>
      <c r="BEH39" s="14">
        <v>2.4584993520992812E-5</v>
      </c>
      <c r="BEI39" s="14">
        <v>14.378690075575234</v>
      </c>
      <c r="BEJ39" s="14">
        <v>1.0729058847599804</v>
      </c>
      <c r="BEK39" s="14">
        <v>3.5776280833418593E-6</v>
      </c>
      <c r="BEL39" s="14">
        <v>7.3237611454965419E-8</v>
      </c>
      <c r="BEM39" s="14">
        <v>1.8428342640056956E-2</v>
      </c>
      <c r="BEN39" s="14">
        <v>8.4854363729272089E-3</v>
      </c>
      <c r="BEO39" s="14">
        <v>3.080230223523539E-2</v>
      </c>
      <c r="BEP39" s="14">
        <v>9.7758635108166736E-2</v>
      </c>
      <c r="BEQ39" s="14">
        <v>0.36472232358134815</v>
      </c>
      <c r="BER39" s="14">
        <v>0.30627828914047256</v>
      </c>
      <c r="BES39" s="14">
        <v>0.245716932129041</v>
      </c>
      <c r="BET39" s="14">
        <v>0.28543744766990908</v>
      </c>
      <c r="BEU39" s="26">
        <v>0.2261995832459128</v>
      </c>
    </row>
    <row r="40" spans="2:1503" outlineLevel="1" x14ac:dyDescent="0.35">
      <c r="B40" s="18">
        <v>31</v>
      </c>
      <c r="C40" s="11">
        <v>0</v>
      </c>
      <c r="D40" s="12">
        <v>0</v>
      </c>
      <c r="E40" s="12">
        <v>0</v>
      </c>
      <c r="F40" s="12">
        <v>0</v>
      </c>
      <c r="G40" s="12">
        <v>2.1818339192473679E-5</v>
      </c>
      <c r="H40" s="12">
        <v>0</v>
      </c>
      <c r="I40" s="12">
        <v>0</v>
      </c>
      <c r="J40" s="12">
        <v>0</v>
      </c>
      <c r="K40" s="12">
        <v>0</v>
      </c>
      <c r="L40" s="12">
        <v>0</v>
      </c>
      <c r="M40" s="12">
        <v>0</v>
      </c>
      <c r="N40" s="12">
        <v>0</v>
      </c>
      <c r="O40" s="12">
        <v>-2.6861485697198623E-11</v>
      </c>
      <c r="P40" s="12">
        <v>0</v>
      </c>
      <c r="Q40" s="12">
        <v>0</v>
      </c>
      <c r="R40" s="12">
        <v>0</v>
      </c>
      <c r="S40" s="12">
        <v>0</v>
      </c>
      <c r="T40" s="12">
        <v>0</v>
      </c>
      <c r="U40" s="12">
        <v>0</v>
      </c>
      <c r="V40" s="12">
        <v>0</v>
      </c>
      <c r="W40" s="12">
        <v>0</v>
      </c>
      <c r="X40" s="12">
        <v>0</v>
      </c>
      <c r="Y40" s="12">
        <v>0</v>
      </c>
      <c r="Z40" s="12">
        <v>0</v>
      </c>
      <c r="AA40" s="12">
        <v>0</v>
      </c>
      <c r="AB40" s="12">
        <v>0</v>
      </c>
      <c r="AC40" s="12">
        <v>0</v>
      </c>
      <c r="AD40" s="12">
        <v>0</v>
      </c>
      <c r="AE40" s="12">
        <v>0</v>
      </c>
      <c r="AF40" s="12">
        <v>0</v>
      </c>
      <c r="AG40" s="12">
        <v>0</v>
      </c>
      <c r="AH40" s="12">
        <v>0</v>
      </c>
      <c r="AI40" s="12">
        <v>0</v>
      </c>
      <c r="AJ40" s="12">
        <v>0</v>
      </c>
      <c r="AK40" s="12">
        <v>0</v>
      </c>
      <c r="AL40" s="12">
        <v>0</v>
      </c>
      <c r="AM40" s="12">
        <v>0</v>
      </c>
      <c r="AN40" s="12">
        <v>0</v>
      </c>
      <c r="AO40" s="12">
        <v>0</v>
      </c>
      <c r="AP40" s="12">
        <v>0</v>
      </c>
      <c r="AQ40" s="12">
        <v>0</v>
      </c>
      <c r="AR40" s="12">
        <v>5.1977737007955415E-4</v>
      </c>
      <c r="AS40" s="12">
        <v>0</v>
      </c>
      <c r="AT40" s="12">
        <v>0</v>
      </c>
      <c r="AU40" s="12">
        <v>0</v>
      </c>
      <c r="AV40" s="12">
        <v>0</v>
      </c>
      <c r="AW40" s="12">
        <v>0</v>
      </c>
      <c r="AX40" s="12">
        <v>0</v>
      </c>
      <c r="AY40" s="12">
        <v>0</v>
      </c>
      <c r="AZ40" s="12">
        <v>0</v>
      </c>
      <c r="BA40" s="12">
        <v>-1.0295820382055875E-5</v>
      </c>
      <c r="BB40" s="12">
        <v>1.5296250303444078E-26</v>
      </c>
      <c r="BC40" s="12">
        <v>4.3804376344107987E-26</v>
      </c>
      <c r="BD40" s="12">
        <v>5.9655444454208881E-28</v>
      </c>
      <c r="BE40" s="12">
        <v>0</v>
      </c>
      <c r="BF40" s="12">
        <v>0</v>
      </c>
      <c r="BG40" s="12">
        <v>1.9878891111185766E-29</v>
      </c>
      <c r="BH40" s="12">
        <v>9.0459735658475499E-30</v>
      </c>
      <c r="BI40" s="12">
        <v>1.9878891111185766E-29</v>
      </c>
      <c r="BJ40" s="12">
        <v>2.6907836819354452E-7</v>
      </c>
      <c r="BK40" s="12">
        <v>0</v>
      </c>
      <c r="BL40" s="12">
        <v>0</v>
      </c>
      <c r="BM40" s="12">
        <v>0</v>
      </c>
      <c r="BN40" s="12">
        <v>0</v>
      </c>
      <c r="BO40" s="12">
        <v>0</v>
      </c>
      <c r="BP40" s="12">
        <v>0</v>
      </c>
      <c r="BQ40" s="12">
        <v>0</v>
      </c>
      <c r="BR40" s="12">
        <v>0</v>
      </c>
      <c r="BS40" s="12">
        <v>0</v>
      </c>
      <c r="BT40" s="12">
        <v>0</v>
      </c>
      <c r="BU40" s="12">
        <v>0</v>
      </c>
      <c r="BV40" s="12">
        <v>0</v>
      </c>
      <c r="BW40" s="12">
        <v>0</v>
      </c>
      <c r="BX40" s="12">
        <v>0</v>
      </c>
      <c r="BY40" s="12">
        <v>0</v>
      </c>
      <c r="BZ40" s="12">
        <v>0</v>
      </c>
      <c r="CA40" s="12">
        <v>0</v>
      </c>
      <c r="CB40" s="12">
        <v>0</v>
      </c>
      <c r="CC40" s="12">
        <v>0</v>
      </c>
      <c r="CD40" s="12">
        <v>0</v>
      </c>
      <c r="CE40" s="12">
        <v>0</v>
      </c>
      <c r="CF40" s="12">
        <v>0</v>
      </c>
      <c r="CG40" s="12">
        <v>0</v>
      </c>
      <c r="CH40" s="12">
        <v>0</v>
      </c>
      <c r="CI40" s="12">
        <v>0</v>
      </c>
      <c r="CJ40" s="12">
        <v>0</v>
      </c>
      <c r="CK40" s="12">
        <v>0</v>
      </c>
      <c r="CL40" s="12">
        <v>9.5145985903720649E-9</v>
      </c>
      <c r="CM40" s="12">
        <v>-2.6028523438261686E-9</v>
      </c>
      <c r="CN40" s="12">
        <v>0</v>
      </c>
      <c r="CO40" s="12">
        <v>0</v>
      </c>
      <c r="CP40" s="12">
        <v>0</v>
      </c>
      <c r="CQ40" s="12">
        <v>0</v>
      </c>
      <c r="CR40" s="12">
        <v>0</v>
      </c>
      <c r="CS40" s="12">
        <v>0</v>
      </c>
      <c r="CT40" s="12">
        <v>0</v>
      </c>
      <c r="CU40" s="12">
        <v>0</v>
      </c>
      <c r="CV40" s="12">
        <v>0</v>
      </c>
      <c r="CW40" s="12">
        <v>0</v>
      </c>
      <c r="CX40" s="12">
        <v>0</v>
      </c>
      <c r="CY40" s="12">
        <v>0</v>
      </c>
      <c r="CZ40" s="12">
        <v>0</v>
      </c>
      <c r="DA40" s="12">
        <v>0</v>
      </c>
      <c r="DB40" s="12">
        <v>0</v>
      </c>
      <c r="DC40" s="12">
        <v>0</v>
      </c>
      <c r="DD40" s="12">
        <v>0</v>
      </c>
      <c r="DE40" s="12">
        <v>0</v>
      </c>
      <c r="DF40" s="12">
        <v>0</v>
      </c>
      <c r="DG40" s="12">
        <v>0</v>
      </c>
      <c r="DH40" s="12">
        <v>0</v>
      </c>
      <c r="DI40" s="12">
        <v>0</v>
      </c>
      <c r="DJ40" s="12">
        <v>0</v>
      </c>
      <c r="DK40" s="12">
        <v>0</v>
      </c>
      <c r="DL40" s="12">
        <v>0</v>
      </c>
      <c r="DM40" s="12">
        <v>0</v>
      </c>
      <c r="DN40" s="12">
        <v>0</v>
      </c>
      <c r="DO40" s="12">
        <v>0</v>
      </c>
      <c r="DP40" s="12">
        <v>0</v>
      </c>
      <c r="DQ40" s="12">
        <v>0</v>
      </c>
      <c r="DR40" s="12">
        <v>0</v>
      </c>
      <c r="DS40" s="12">
        <v>0</v>
      </c>
      <c r="DT40" s="12">
        <v>0</v>
      </c>
      <c r="DU40" s="12">
        <v>0</v>
      </c>
      <c r="DV40" s="12">
        <v>0</v>
      </c>
      <c r="DW40" s="12">
        <v>1.0466058449409273E-7</v>
      </c>
      <c r="DX40" s="12">
        <v>2.6028523438255061E-9</v>
      </c>
      <c r="DY40" s="12">
        <v>-5.6112042081176374E-6</v>
      </c>
      <c r="DZ40" s="12">
        <v>0</v>
      </c>
      <c r="EA40" s="12">
        <v>3.5610036622704149E-9</v>
      </c>
      <c r="EB40" s="12">
        <v>0</v>
      </c>
      <c r="EC40" s="12">
        <v>2.1334382322183836E-11</v>
      </c>
      <c r="ED40" s="12">
        <v>1.2747065127530868E-11</v>
      </c>
      <c r="EE40" s="12">
        <v>2.1692108999557701E-11</v>
      </c>
      <c r="EF40" s="12">
        <v>0</v>
      </c>
      <c r="EG40" s="12">
        <v>0</v>
      </c>
      <c r="EH40" s="12">
        <v>0</v>
      </c>
      <c r="EI40" s="12">
        <v>0</v>
      </c>
      <c r="EJ40" s="12">
        <v>0</v>
      </c>
      <c r="EK40" s="12">
        <v>0</v>
      </c>
      <c r="EL40" s="12">
        <v>0</v>
      </c>
      <c r="EM40" s="12">
        <v>0</v>
      </c>
      <c r="EN40" s="12">
        <v>0</v>
      </c>
      <c r="EO40" s="12">
        <v>0</v>
      </c>
      <c r="EP40" s="12">
        <v>0</v>
      </c>
      <c r="EQ40" s="12">
        <v>0</v>
      </c>
      <c r="ER40" s="12">
        <v>0</v>
      </c>
      <c r="ES40" s="12">
        <v>0</v>
      </c>
      <c r="ET40" s="12">
        <v>0</v>
      </c>
      <c r="EU40" s="12">
        <v>0</v>
      </c>
      <c r="EV40" s="12">
        <v>0</v>
      </c>
      <c r="EW40" s="12">
        <v>0</v>
      </c>
      <c r="EX40" s="12">
        <v>0</v>
      </c>
      <c r="EY40" s="12">
        <v>0</v>
      </c>
      <c r="EZ40" s="12">
        <v>0</v>
      </c>
      <c r="FA40" s="12">
        <v>0</v>
      </c>
      <c r="FB40" s="12">
        <v>9.9999999999999995E-21</v>
      </c>
      <c r="FC40" s="12">
        <v>0</v>
      </c>
      <c r="FD40" s="12">
        <v>0</v>
      </c>
      <c r="FE40" s="12">
        <v>0</v>
      </c>
      <c r="FF40" s="12">
        <v>0</v>
      </c>
      <c r="FG40" s="12">
        <v>0</v>
      </c>
      <c r="FH40" s="12">
        <v>3.8056416487072593E-6</v>
      </c>
      <c r="FI40" s="12">
        <v>0</v>
      </c>
      <c r="FJ40" s="12">
        <v>7.6046180987788577E-8</v>
      </c>
      <c r="FK40" s="12">
        <v>-1.1836995079365297E-7</v>
      </c>
      <c r="FL40" s="12">
        <v>0</v>
      </c>
      <c r="FM40" s="12">
        <v>1.4490197843737054E-8</v>
      </c>
      <c r="FN40" s="12">
        <v>0</v>
      </c>
      <c r="FO40" s="12">
        <v>0</v>
      </c>
      <c r="FP40" s="12">
        <v>0</v>
      </c>
      <c r="FQ40" s="12">
        <v>0</v>
      </c>
      <c r="FR40" s="12">
        <v>7.0154131728994204E-9</v>
      </c>
      <c r="FS40" s="12">
        <v>0</v>
      </c>
      <c r="FT40" s="12">
        <v>0</v>
      </c>
      <c r="FU40" s="12">
        <v>0</v>
      </c>
      <c r="FV40" s="12">
        <v>0</v>
      </c>
      <c r="FW40" s="12">
        <v>0</v>
      </c>
      <c r="FX40" s="12">
        <v>0</v>
      </c>
      <c r="FY40" s="12">
        <v>0</v>
      </c>
      <c r="FZ40" s="12">
        <v>0</v>
      </c>
      <c r="GA40" s="12">
        <v>0</v>
      </c>
      <c r="GB40" s="12">
        <v>0</v>
      </c>
      <c r="GC40" s="12">
        <v>0</v>
      </c>
      <c r="GD40" s="12">
        <v>0</v>
      </c>
      <c r="GE40" s="12">
        <v>0</v>
      </c>
      <c r="GF40" s="12">
        <v>0</v>
      </c>
      <c r="GG40" s="12">
        <v>0</v>
      </c>
      <c r="GH40" s="12">
        <v>0</v>
      </c>
      <c r="GI40" s="12">
        <v>0</v>
      </c>
      <c r="GJ40" s="12">
        <v>0</v>
      </c>
      <c r="GK40" s="12">
        <v>0</v>
      </c>
      <c r="GL40" s="12">
        <v>0</v>
      </c>
      <c r="GM40" s="12">
        <v>0</v>
      </c>
      <c r="GN40" s="12">
        <v>0</v>
      </c>
      <c r="GO40" s="12">
        <v>0</v>
      </c>
      <c r="GP40" s="12">
        <v>0</v>
      </c>
      <c r="GQ40" s="12">
        <v>0</v>
      </c>
      <c r="GR40" s="12">
        <v>0</v>
      </c>
      <c r="GS40" s="12">
        <v>0</v>
      </c>
      <c r="GT40" s="12">
        <v>0</v>
      </c>
      <c r="GU40" s="12">
        <v>5.5351580271298487E-6</v>
      </c>
      <c r="GV40" s="12">
        <v>0</v>
      </c>
      <c r="GW40" s="12">
        <v>-5.0513182581983299E-9</v>
      </c>
      <c r="GX40" s="12">
        <v>0</v>
      </c>
      <c r="GY40" s="12">
        <v>0</v>
      </c>
      <c r="GZ40" s="12">
        <v>0</v>
      </c>
      <c r="HA40" s="12">
        <v>0</v>
      </c>
      <c r="HB40" s="12">
        <v>0</v>
      </c>
      <c r="HC40" s="12">
        <v>0</v>
      </c>
      <c r="HD40" s="12">
        <v>0</v>
      </c>
      <c r="HE40" s="12">
        <v>0</v>
      </c>
      <c r="HF40" s="12">
        <v>0</v>
      </c>
      <c r="HG40" s="12">
        <v>0</v>
      </c>
      <c r="HH40" s="12">
        <v>0</v>
      </c>
      <c r="HI40" s="12">
        <v>0</v>
      </c>
      <c r="HJ40" s="12">
        <v>0</v>
      </c>
      <c r="HK40" s="12">
        <v>0</v>
      </c>
      <c r="HL40" s="12">
        <v>0</v>
      </c>
      <c r="HM40" s="12">
        <v>0</v>
      </c>
      <c r="HN40" s="12">
        <v>0</v>
      </c>
      <c r="HO40" s="12">
        <v>0</v>
      </c>
      <c r="HP40" s="12">
        <v>0</v>
      </c>
      <c r="HQ40" s="12">
        <v>0</v>
      </c>
      <c r="HR40" s="12">
        <v>0</v>
      </c>
      <c r="HS40" s="12">
        <v>0</v>
      </c>
      <c r="HT40" s="12">
        <v>0</v>
      </c>
      <c r="HU40" s="12">
        <v>0</v>
      </c>
      <c r="HV40" s="12">
        <v>0</v>
      </c>
      <c r="HW40" s="12">
        <v>0</v>
      </c>
      <c r="HX40" s="12">
        <v>0</v>
      </c>
      <c r="HY40" s="12">
        <v>0</v>
      </c>
      <c r="HZ40" s="12">
        <v>0</v>
      </c>
      <c r="IA40" s="12">
        <v>0</v>
      </c>
      <c r="IB40" s="12">
        <v>0</v>
      </c>
      <c r="IC40" s="12">
        <v>0</v>
      </c>
      <c r="ID40" s="12">
        <v>0</v>
      </c>
      <c r="IE40" s="12">
        <v>0</v>
      </c>
      <c r="IF40" s="12">
        <v>0</v>
      </c>
      <c r="IG40" s="12">
        <v>8.666016225496977E-8</v>
      </c>
      <c r="IH40" s="12">
        <v>0</v>
      </c>
      <c r="II40" s="12">
        <v>-1.4490197843738271E-8</v>
      </c>
      <c r="IJ40" s="12">
        <v>0</v>
      </c>
      <c r="IK40" s="12">
        <v>0</v>
      </c>
      <c r="IL40" s="12">
        <v>0</v>
      </c>
      <c r="IM40" s="12">
        <v>0</v>
      </c>
      <c r="IN40" s="12">
        <v>0</v>
      </c>
      <c r="IO40" s="12">
        <v>0</v>
      </c>
      <c r="IP40" s="12">
        <v>0</v>
      </c>
      <c r="IQ40" s="12">
        <v>0</v>
      </c>
      <c r="IR40" s="12">
        <v>0</v>
      </c>
      <c r="IS40" s="12">
        <v>0</v>
      </c>
      <c r="IT40" s="12">
        <v>0</v>
      </c>
      <c r="IU40" s="12">
        <v>0</v>
      </c>
      <c r="IV40" s="12">
        <v>0</v>
      </c>
      <c r="IW40" s="12">
        <v>0</v>
      </c>
      <c r="IX40" s="12">
        <v>0</v>
      </c>
      <c r="IY40" s="12">
        <v>0</v>
      </c>
      <c r="IZ40" s="12">
        <v>0</v>
      </c>
      <c r="JA40" s="12">
        <v>0</v>
      </c>
      <c r="JB40" s="12">
        <v>0</v>
      </c>
      <c r="JC40" s="12">
        <v>0</v>
      </c>
      <c r="JD40" s="12">
        <v>0</v>
      </c>
      <c r="JE40" s="12">
        <v>0</v>
      </c>
      <c r="JF40" s="12">
        <v>0</v>
      </c>
      <c r="JG40" s="12">
        <v>0</v>
      </c>
      <c r="JH40" s="12">
        <v>0</v>
      </c>
      <c r="JI40" s="12">
        <v>0</v>
      </c>
      <c r="JJ40" s="12">
        <v>0</v>
      </c>
      <c r="JK40" s="12">
        <v>0</v>
      </c>
      <c r="JL40" s="12">
        <v>0</v>
      </c>
      <c r="JM40" s="12">
        <v>0</v>
      </c>
      <c r="JN40" s="12">
        <v>0</v>
      </c>
      <c r="JO40" s="12">
        <v>1.0275766477419558E-6</v>
      </c>
      <c r="JP40" s="12">
        <v>0</v>
      </c>
      <c r="JQ40" s="12">
        <v>0</v>
      </c>
      <c r="JR40" s="12">
        <v>0</v>
      </c>
      <c r="JS40" s="12">
        <v>0</v>
      </c>
      <c r="JT40" s="12">
        <v>0</v>
      </c>
      <c r="JU40" s="12">
        <v>-2.133767601932461E-11</v>
      </c>
      <c r="JV40" s="12">
        <v>0</v>
      </c>
      <c r="JW40" s="12">
        <v>0</v>
      </c>
      <c r="JX40" s="12">
        <v>0</v>
      </c>
      <c r="JY40" s="12">
        <v>0</v>
      </c>
      <c r="JZ40" s="12">
        <v>0</v>
      </c>
      <c r="KA40" s="12">
        <v>0</v>
      </c>
      <c r="KB40" s="12">
        <v>0</v>
      </c>
      <c r="KC40" s="12">
        <v>0</v>
      </c>
      <c r="KD40" s="12">
        <v>0</v>
      </c>
      <c r="KE40" s="12">
        <v>0</v>
      </c>
      <c r="KF40" s="12">
        <v>0</v>
      </c>
      <c r="KG40" s="12">
        <v>0</v>
      </c>
      <c r="KH40" s="12">
        <v>0</v>
      </c>
      <c r="KI40" s="12">
        <v>0</v>
      </c>
      <c r="KJ40" s="12">
        <v>0</v>
      </c>
      <c r="KK40" s="12">
        <v>0</v>
      </c>
      <c r="KL40" s="12">
        <v>0</v>
      </c>
      <c r="KM40" s="12">
        <v>0</v>
      </c>
      <c r="KN40" s="12">
        <v>0</v>
      </c>
      <c r="KO40" s="12">
        <v>0</v>
      </c>
      <c r="KP40" s="12">
        <v>0</v>
      </c>
      <c r="KQ40" s="12">
        <v>0</v>
      </c>
      <c r="KR40" s="12">
        <v>0</v>
      </c>
      <c r="KS40" s="12">
        <v>0</v>
      </c>
      <c r="KT40" s="12">
        <v>0</v>
      </c>
      <c r="KU40" s="12">
        <v>0</v>
      </c>
      <c r="KV40" s="12">
        <v>0</v>
      </c>
      <c r="KW40" s="12">
        <v>0</v>
      </c>
      <c r="KX40" s="12">
        <v>0</v>
      </c>
      <c r="KY40" s="12">
        <v>0</v>
      </c>
      <c r="KZ40" s="12">
        <v>2.2835036616487907E-6</v>
      </c>
      <c r="LA40" s="12">
        <v>0</v>
      </c>
      <c r="LB40" s="12">
        <v>0</v>
      </c>
      <c r="LC40" s="12">
        <v>0</v>
      </c>
      <c r="LD40" s="12">
        <v>0</v>
      </c>
      <c r="LE40" s="12">
        <v>0</v>
      </c>
      <c r="LF40" s="12">
        <v>0</v>
      </c>
      <c r="LG40" s="12">
        <v>-1.2747991617591594E-11</v>
      </c>
      <c r="LH40" s="12">
        <v>0</v>
      </c>
      <c r="LI40" s="12">
        <v>0</v>
      </c>
      <c r="LJ40" s="12">
        <v>0</v>
      </c>
      <c r="LK40" s="12">
        <v>0</v>
      </c>
      <c r="LL40" s="12">
        <v>0</v>
      </c>
      <c r="LM40" s="12">
        <v>0</v>
      </c>
      <c r="LN40" s="12">
        <v>0</v>
      </c>
      <c r="LO40" s="12">
        <v>0</v>
      </c>
      <c r="LP40" s="12">
        <v>0</v>
      </c>
      <c r="LQ40" s="12">
        <v>0</v>
      </c>
      <c r="LR40" s="12">
        <v>0</v>
      </c>
      <c r="LS40" s="12">
        <v>0</v>
      </c>
      <c r="LT40" s="12">
        <v>0</v>
      </c>
      <c r="LU40" s="12">
        <v>0</v>
      </c>
      <c r="LV40" s="12">
        <v>0</v>
      </c>
      <c r="LW40" s="12">
        <v>0</v>
      </c>
      <c r="LX40" s="12">
        <v>0</v>
      </c>
      <c r="LY40" s="12">
        <v>0</v>
      </c>
      <c r="LZ40" s="12">
        <v>0</v>
      </c>
      <c r="MA40" s="12">
        <v>0</v>
      </c>
      <c r="MB40" s="12">
        <v>0</v>
      </c>
      <c r="MC40" s="12">
        <v>0</v>
      </c>
      <c r="MD40" s="12">
        <v>0</v>
      </c>
      <c r="ME40" s="12">
        <v>0</v>
      </c>
      <c r="MF40" s="12">
        <v>0</v>
      </c>
      <c r="MG40" s="12">
        <v>0</v>
      </c>
      <c r="MH40" s="12">
        <v>0</v>
      </c>
      <c r="MI40" s="12">
        <v>0</v>
      </c>
      <c r="MJ40" s="12">
        <v>0</v>
      </c>
      <c r="MK40" s="12">
        <v>3.805839436081318E-7</v>
      </c>
      <c r="ML40" s="12">
        <v>0</v>
      </c>
      <c r="MM40" s="12">
        <v>0</v>
      </c>
      <c r="MN40" s="12">
        <v>0</v>
      </c>
      <c r="MO40" s="12">
        <v>0</v>
      </c>
      <c r="MP40" s="12">
        <v>0</v>
      </c>
      <c r="MQ40" s="12">
        <v>0</v>
      </c>
      <c r="MR40" s="12">
        <v>0</v>
      </c>
      <c r="MS40" s="12">
        <v>-2.1693647169768617E-11</v>
      </c>
      <c r="MT40" s="12">
        <v>0</v>
      </c>
      <c r="MU40" s="12">
        <v>0</v>
      </c>
      <c r="MV40" s="12">
        <v>0</v>
      </c>
      <c r="MW40" s="12">
        <v>0</v>
      </c>
      <c r="MX40" s="12">
        <v>0</v>
      </c>
      <c r="MY40" s="12">
        <v>0</v>
      </c>
      <c r="MZ40" s="12">
        <v>0</v>
      </c>
      <c r="NA40" s="12">
        <v>0</v>
      </c>
      <c r="NB40" s="12">
        <v>0</v>
      </c>
      <c r="NC40" s="12">
        <v>0</v>
      </c>
      <c r="ND40" s="12">
        <v>0</v>
      </c>
      <c r="NE40" s="12">
        <v>0</v>
      </c>
      <c r="NF40" s="12">
        <v>0</v>
      </c>
      <c r="NG40" s="12">
        <v>0</v>
      </c>
      <c r="NH40" s="12">
        <v>0</v>
      </c>
      <c r="NI40" s="12">
        <v>0</v>
      </c>
      <c r="NJ40" s="12">
        <v>0</v>
      </c>
      <c r="NK40" s="12">
        <v>0</v>
      </c>
      <c r="NL40" s="12">
        <v>0</v>
      </c>
      <c r="NM40" s="12">
        <v>0</v>
      </c>
      <c r="NN40" s="12">
        <v>0</v>
      </c>
      <c r="NO40" s="12">
        <v>0</v>
      </c>
      <c r="NP40" s="12">
        <v>0</v>
      </c>
      <c r="NQ40" s="12">
        <v>0</v>
      </c>
      <c r="NR40" s="12">
        <v>0</v>
      </c>
      <c r="NS40" s="12">
        <v>0</v>
      </c>
      <c r="NT40" s="12">
        <v>0</v>
      </c>
      <c r="NU40" s="12">
        <v>0</v>
      </c>
      <c r="NV40" s="12">
        <v>2.675428364952989E-6</v>
      </c>
      <c r="NW40" s="12">
        <v>0</v>
      </c>
      <c r="NX40" s="12">
        <v>0</v>
      </c>
      <c r="NY40" s="12">
        <v>0</v>
      </c>
      <c r="NZ40" s="12">
        <v>0</v>
      </c>
      <c r="OA40" s="12">
        <v>0</v>
      </c>
      <c r="OB40" s="12">
        <v>0</v>
      </c>
      <c r="OC40" s="12">
        <v>0</v>
      </c>
      <c r="OD40" s="12">
        <v>0</v>
      </c>
      <c r="OE40" s="12">
        <v>-8.9898438778747798E-6</v>
      </c>
      <c r="OF40" s="12">
        <v>1.4155094812324179E-26</v>
      </c>
      <c r="OG40" s="12">
        <v>0</v>
      </c>
      <c r="OH40" s="12">
        <v>0</v>
      </c>
      <c r="OI40" s="12">
        <v>1.143830267387524E-28</v>
      </c>
      <c r="OJ40" s="12">
        <v>5.1925638918420895E-7</v>
      </c>
      <c r="OK40" s="12">
        <v>0</v>
      </c>
      <c r="OL40" s="12">
        <v>0</v>
      </c>
      <c r="OM40" s="12">
        <v>0</v>
      </c>
      <c r="ON40" s="12">
        <v>0</v>
      </c>
      <c r="OO40" s="12">
        <v>2.9979281607393609E-7</v>
      </c>
      <c r="OP40" s="12">
        <v>0</v>
      </c>
      <c r="OQ40" s="12">
        <v>0</v>
      </c>
      <c r="OR40" s="12">
        <v>0</v>
      </c>
      <c r="OS40" s="12">
        <v>0</v>
      </c>
      <c r="OT40" s="12">
        <v>0</v>
      </c>
      <c r="OU40" s="12">
        <v>0</v>
      </c>
      <c r="OV40" s="12">
        <v>0</v>
      </c>
      <c r="OW40" s="12">
        <v>0</v>
      </c>
      <c r="OX40" s="12">
        <v>0</v>
      </c>
      <c r="OY40" s="12">
        <v>0</v>
      </c>
      <c r="OZ40" s="12">
        <v>0</v>
      </c>
      <c r="PA40" s="12">
        <v>0</v>
      </c>
      <c r="PB40" s="12">
        <v>0</v>
      </c>
      <c r="PC40" s="12">
        <v>0</v>
      </c>
      <c r="PD40" s="12">
        <v>0</v>
      </c>
      <c r="PE40" s="12">
        <v>0</v>
      </c>
      <c r="PF40" s="12">
        <v>0</v>
      </c>
      <c r="PG40" s="12">
        <v>0</v>
      </c>
      <c r="PH40" s="12">
        <v>0</v>
      </c>
      <c r="PI40" s="12">
        <v>0</v>
      </c>
      <c r="PJ40" s="12">
        <v>3.1709757532950116E-8</v>
      </c>
      <c r="PK40" s="12">
        <v>0</v>
      </c>
      <c r="PL40" s="12">
        <v>0</v>
      </c>
      <c r="PM40" s="12">
        <v>0</v>
      </c>
      <c r="PN40" s="12">
        <v>0</v>
      </c>
      <c r="PO40" s="12">
        <v>0</v>
      </c>
      <c r="PP40" s="12">
        <v>3.9663067969046169E-6</v>
      </c>
      <c r="PQ40" s="12">
        <v>-2.9585017567239402E-7</v>
      </c>
      <c r="PR40" s="12">
        <v>8.3212078822867434E-9</v>
      </c>
      <c r="PS40" s="12">
        <v>0</v>
      </c>
      <c r="PT40" s="12">
        <v>2.4438203792277344E-11</v>
      </c>
      <c r="PU40" s="12">
        <v>0</v>
      </c>
      <c r="PV40" s="12">
        <v>0</v>
      </c>
      <c r="PW40" s="12">
        <v>0</v>
      </c>
      <c r="PX40" s="12">
        <v>0</v>
      </c>
      <c r="PY40" s="12">
        <v>0</v>
      </c>
      <c r="PZ40" s="12">
        <v>0</v>
      </c>
      <c r="QA40" s="12">
        <v>1.6806722689075633E-8</v>
      </c>
      <c r="QB40" s="12">
        <v>0</v>
      </c>
      <c r="QC40" s="12">
        <v>0</v>
      </c>
      <c r="QD40" s="12">
        <v>0</v>
      </c>
      <c r="QE40" s="12">
        <v>-1.3210628665900557</v>
      </c>
      <c r="QF40" s="12">
        <v>4.7960017404985415E-27</v>
      </c>
      <c r="QG40" s="12">
        <v>3.2907167074481999E-18</v>
      </c>
      <c r="QH40" s="12">
        <v>0</v>
      </c>
      <c r="QI40" s="12">
        <v>2.2596338512636396E-4</v>
      </c>
      <c r="QJ40" s="12">
        <v>0</v>
      </c>
      <c r="QK40" s="12">
        <v>0</v>
      </c>
      <c r="QL40" s="12">
        <v>0</v>
      </c>
      <c r="QM40" s="12">
        <v>0</v>
      </c>
      <c r="QN40" s="12">
        <v>0</v>
      </c>
      <c r="QO40" s="12">
        <v>0</v>
      </c>
      <c r="QP40" s="12">
        <v>0</v>
      </c>
      <c r="QQ40" s="12">
        <v>0</v>
      </c>
      <c r="QR40" s="12">
        <v>0</v>
      </c>
      <c r="QS40" s="12">
        <v>0</v>
      </c>
      <c r="QT40" s="12">
        <v>0</v>
      </c>
      <c r="QU40" s="12">
        <v>0</v>
      </c>
      <c r="QV40" s="12">
        <v>0</v>
      </c>
      <c r="QW40" s="12">
        <v>0</v>
      </c>
      <c r="QX40" s="12">
        <v>0</v>
      </c>
      <c r="QY40" s="12">
        <v>0</v>
      </c>
      <c r="QZ40" s="12">
        <v>0</v>
      </c>
      <c r="RA40" s="12">
        <v>0</v>
      </c>
      <c r="RB40" s="12">
        <v>0</v>
      </c>
      <c r="RC40" s="12">
        <v>0</v>
      </c>
      <c r="RD40" s="12">
        <v>0</v>
      </c>
      <c r="RE40" s="12">
        <v>0</v>
      </c>
      <c r="RF40" s="12">
        <v>0</v>
      </c>
      <c r="RG40" s="12">
        <v>0</v>
      </c>
      <c r="RH40" s="12">
        <v>0</v>
      </c>
      <c r="RI40" s="12">
        <v>0</v>
      </c>
      <c r="RJ40" s="12">
        <v>0</v>
      </c>
      <c r="RK40" s="12">
        <v>0</v>
      </c>
      <c r="RL40" s="12">
        <v>0</v>
      </c>
      <c r="RM40" s="12">
        <v>0</v>
      </c>
      <c r="RN40" s="12">
        <v>0</v>
      </c>
      <c r="RO40" s="12">
        <v>0</v>
      </c>
      <c r="RP40" s="12">
        <v>0.10549775264636807</v>
      </c>
      <c r="RQ40" s="12">
        <v>-3.0410651416156372E-6</v>
      </c>
      <c r="RR40" s="12">
        <v>2.1365562736015763E-12</v>
      </c>
      <c r="RS40" s="12">
        <v>0.62672999187416634</v>
      </c>
      <c r="RT40" s="12">
        <v>0</v>
      </c>
      <c r="RU40" s="12">
        <v>0</v>
      </c>
      <c r="RV40" s="12">
        <v>0</v>
      </c>
      <c r="RW40" s="12">
        <v>0</v>
      </c>
      <c r="RX40" s="12">
        <v>0</v>
      </c>
      <c r="RY40" s="12">
        <v>0</v>
      </c>
      <c r="RZ40" s="12">
        <v>0</v>
      </c>
      <c r="SA40" s="12">
        <v>0</v>
      </c>
      <c r="SB40" s="12">
        <v>0</v>
      </c>
      <c r="SC40" s="12">
        <v>0</v>
      </c>
      <c r="SD40" s="12">
        <v>0</v>
      </c>
      <c r="SE40" s="12">
        <v>0</v>
      </c>
      <c r="SF40" s="12">
        <v>0</v>
      </c>
      <c r="SG40" s="12">
        <v>0</v>
      </c>
      <c r="SH40" s="12">
        <v>0</v>
      </c>
      <c r="SI40" s="12">
        <v>0</v>
      </c>
      <c r="SJ40" s="12">
        <v>0</v>
      </c>
      <c r="SK40" s="12">
        <v>0</v>
      </c>
      <c r="SL40" s="12">
        <v>0</v>
      </c>
      <c r="SM40" s="12">
        <v>0</v>
      </c>
      <c r="SN40" s="12">
        <v>0</v>
      </c>
      <c r="SO40" s="12">
        <v>0</v>
      </c>
      <c r="SP40" s="12">
        <v>0</v>
      </c>
      <c r="SQ40" s="12">
        <v>0</v>
      </c>
      <c r="SR40" s="12">
        <v>0</v>
      </c>
      <c r="SS40" s="12">
        <v>0</v>
      </c>
      <c r="ST40" s="12">
        <v>0</v>
      </c>
      <c r="SU40" s="12">
        <v>0</v>
      </c>
      <c r="SV40" s="12">
        <v>0</v>
      </c>
      <c r="SW40" s="12">
        <v>0</v>
      </c>
      <c r="SX40" s="12">
        <v>0</v>
      </c>
      <c r="SY40" s="12">
        <v>0</v>
      </c>
      <c r="SZ40" s="12">
        <v>0</v>
      </c>
      <c r="TA40" s="12">
        <v>1.2132241554332328</v>
      </c>
      <c r="TB40" s="12">
        <v>0</v>
      </c>
      <c r="TC40" s="12">
        <v>-2.1380580651892736E-12</v>
      </c>
      <c r="TD40" s="12">
        <v>0</v>
      </c>
      <c r="TE40" s="12">
        <v>0</v>
      </c>
      <c r="TF40" s="12">
        <v>0</v>
      </c>
      <c r="TG40" s="12">
        <v>0</v>
      </c>
      <c r="TH40" s="12">
        <v>0</v>
      </c>
      <c r="TI40" s="12">
        <v>0</v>
      </c>
      <c r="TJ40" s="12">
        <v>0</v>
      </c>
      <c r="TK40" s="12">
        <v>0</v>
      </c>
      <c r="TL40" s="12">
        <v>0</v>
      </c>
      <c r="TM40" s="12">
        <v>0</v>
      </c>
      <c r="TN40" s="12">
        <v>0</v>
      </c>
      <c r="TO40" s="12">
        <v>0</v>
      </c>
      <c r="TP40" s="12">
        <v>0</v>
      </c>
      <c r="TQ40" s="12">
        <v>0</v>
      </c>
      <c r="TR40" s="12">
        <v>0</v>
      </c>
      <c r="TS40" s="12">
        <v>0</v>
      </c>
      <c r="TT40" s="12">
        <v>0</v>
      </c>
      <c r="TU40" s="12">
        <v>0</v>
      </c>
      <c r="TV40" s="12">
        <v>0</v>
      </c>
      <c r="TW40" s="12">
        <v>0</v>
      </c>
      <c r="TX40" s="12">
        <v>0</v>
      </c>
      <c r="TY40" s="12">
        <v>0</v>
      </c>
      <c r="TZ40" s="12">
        <v>0</v>
      </c>
      <c r="UA40" s="12">
        <v>0</v>
      </c>
      <c r="UB40" s="12">
        <v>0</v>
      </c>
      <c r="UC40" s="12">
        <v>0</v>
      </c>
      <c r="UD40" s="12">
        <v>0</v>
      </c>
      <c r="UE40" s="12">
        <v>0</v>
      </c>
      <c r="UF40" s="12">
        <v>0</v>
      </c>
      <c r="UG40" s="12">
        <v>0</v>
      </c>
      <c r="UH40" s="12">
        <v>0</v>
      </c>
      <c r="UI40" s="12">
        <v>0</v>
      </c>
      <c r="UJ40" s="12">
        <v>0</v>
      </c>
      <c r="UK40" s="12">
        <v>0</v>
      </c>
      <c r="UL40" s="12">
        <v>0</v>
      </c>
      <c r="UM40" s="12">
        <v>3.0286598953115203E-6</v>
      </c>
      <c r="UN40" s="12">
        <v>0</v>
      </c>
      <c r="UO40" s="12">
        <v>-0.62672999296783949</v>
      </c>
      <c r="UP40" s="12">
        <v>0</v>
      </c>
      <c r="UQ40" s="12">
        <v>0</v>
      </c>
      <c r="UR40" s="12">
        <v>0</v>
      </c>
      <c r="US40" s="12">
        <v>0</v>
      </c>
      <c r="UT40" s="12">
        <v>0</v>
      </c>
      <c r="UU40" s="12">
        <v>0</v>
      </c>
      <c r="UV40" s="12">
        <v>0</v>
      </c>
      <c r="UW40" s="12">
        <v>0</v>
      </c>
      <c r="UX40" s="12">
        <v>0</v>
      </c>
      <c r="UY40" s="12">
        <v>0</v>
      </c>
      <c r="UZ40" s="12">
        <v>0</v>
      </c>
      <c r="VA40" s="12">
        <v>0</v>
      </c>
      <c r="VB40" s="12">
        <v>0</v>
      </c>
      <c r="VC40" s="12">
        <v>0</v>
      </c>
      <c r="VD40" s="12">
        <v>0</v>
      </c>
      <c r="VE40" s="12">
        <v>0</v>
      </c>
      <c r="VF40" s="12">
        <v>0</v>
      </c>
      <c r="VG40" s="12">
        <v>0</v>
      </c>
      <c r="VH40" s="12">
        <v>0</v>
      </c>
      <c r="VI40" s="12">
        <v>0</v>
      </c>
      <c r="VJ40" s="12">
        <v>0</v>
      </c>
      <c r="VK40" s="12">
        <v>0</v>
      </c>
      <c r="VL40" s="12">
        <v>0</v>
      </c>
      <c r="VM40" s="12">
        <v>0</v>
      </c>
      <c r="VN40" s="12">
        <v>0</v>
      </c>
      <c r="VO40" s="12">
        <v>0</v>
      </c>
      <c r="VP40" s="12">
        <v>0</v>
      </c>
      <c r="VQ40" s="12">
        <v>0</v>
      </c>
      <c r="VR40" s="12">
        <v>0</v>
      </c>
      <c r="VS40" s="12">
        <v>0</v>
      </c>
      <c r="VT40" s="12">
        <v>0</v>
      </c>
      <c r="VU40" s="12">
        <v>0</v>
      </c>
      <c r="VV40" s="12">
        <v>0</v>
      </c>
      <c r="VW40" s="12">
        <v>2.3409581441289533E-3</v>
      </c>
      <c r="VX40" s="12">
        <v>0</v>
      </c>
      <c r="VY40" s="12">
        <v>0</v>
      </c>
      <c r="VZ40" s="12">
        <v>0</v>
      </c>
      <c r="WA40" s="12">
        <v>-7.8335894772577866E-4</v>
      </c>
      <c r="WB40" s="12">
        <v>1.7593199616071269E-26</v>
      </c>
      <c r="WC40" s="12">
        <v>6.727215316288194E-26</v>
      </c>
      <c r="WD40" s="12">
        <v>3.4489434298639385E-26</v>
      </c>
      <c r="WE40" s="12">
        <v>0</v>
      </c>
      <c r="WF40" s="12">
        <v>0</v>
      </c>
      <c r="WG40" s="12">
        <v>4.0409499488012635E-30</v>
      </c>
      <c r="WH40" s="12">
        <v>1.0476130927474866E-30</v>
      </c>
      <c r="WI40" s="12">
        <v>3.395409560575673E-29</v>
      </c>
      <c r="WJ40" s="12">
        <v>8.54460643045592E-9</v>
      </c>
      <c r="WK40" s="12">
        <v>0</v>
      </c>
      <c r="WL40" s="12">
        <v>0</v>
      </c>
      <c r="WM40" s="12">
        <v>0</v>
      </c>
      <c r="WN40" s="12">
        <v>0</v>
      </c>
      <c r="WO40" s="12">
        <v>0</v>
      </c>
      <c r="WP40" s="12">
        <v>0</v>
      </c>
      <c r="WQ40" s="12">
        <v>0</v>
      </c>
      <c r="WR40" s="12">
        <v>0</v>
      </c>
      <c r="WS40" s="12">
        <v>0</v>
      </c>
      <c r="WT40" s="12">
        <v>0</v>
      </c>
      <c r="WU40" s="12">
        <v>0</v>
      </c>
      <c r="WV40" s="12">
        <v>0</v>
      </c>
      <c r="WW40" s="12">
        <v>0</v>
      </c>
      <c r="WX40" s="12">
        <v>0</v>
      </c>
      <c r="WY40" s="12">
        <v>0</v>
      </c>
      <c r="WZ40" s="12">
        <v>0</v>
      </c>
      <c r="XA40" s="12">
        <v>0</v>
      </c>
      <c r="XB40" s="12">
        <v>0</v>
      </c>
      <c r="XC40" s="12">
        <v>0</v>
      </c>
      <c r="XD40" s="12">
        <v>0</v>
      </c>
      <c r="XE40" s="12">
        <v>0</v>
      </c>
      <c r="XF40" s="12">
        <v>0</v>
      </c>
      <c r="XG40" s="12">
        <v>0</v>
      </c>
      <c r="XH40" s="12">
        <v>0</v>
      </c>
      <c r="XI40" s="12">
        <v>0</v>
      </c>
      <c r="XJ40" s="12">
        <v>0</v>
      </c>
      <c r="XK40" s="12">
        <v>0</v>
      </c>
      <c r="XL40" s="12">
        <v>3.761782619416407E-25</v>
      </c>
      <c r="XM40" s="12">
        <v>-1.0716776662809842E-20</v>
      </c>
      <c r="XN40" s="12">
        <v>0</v>
      </c>
      <c r="XO40" s="12">
        <v>0</v>
      </c>
      <c r="XP40" s="12">
        <v>0</v>
      </c>
      <c r="XQ40" s="12">
        <v>0</v>
      </c>
      <c r="XR40" s="12">
        <v>0</v>
      </c>
      <c r="XS40" s="12">
        <v>0</v>
      </c>
      <c r="XT40" s="12">
        <v>0</v>
      </c>
      <c r="XU40" s="12">
        <v>0</v>
      </c>
      <c r="XV40" s="12">
        <v>0</v>
      </c>
      <c r="XW40" s="12">
        <v>0</v>
      </c>
      <c r="XX40" s="12">
        <v>0</v>
      </c>
      <c r="XY40" s="12">
        <v>0</v>
      </c>
      <c r="XZ40" s="12">
        <v>0</v>
      </c>
      <c r="YA40" s="12">
        <v>0</v>
      </c>
      <c r="YB40" s="12">
        <v>0</v>
      </c>
      <c r="YC40" s="12">
        <v>0</v>
      </c>
      <c r="YD40" s="12">
        <v>0</v>
      </c>
      <c r="YE40" s="12">
        <v>0</v>
      </c>
      <c r="YF40" s="12">
        <v>0</v>
      </c>
      <c r="YG40" s="12">
        <v>0</v>
      </c>
      <c r="YH40" s="12">
        <v>0</v>
      </c>
      <c r="YI40" s="12">
        <v>0</v>
      </c>
      <c r="YJ40" s="12">
        <v>0</v>
      </c>
      <c r="YK40" s="12">
        <v>0</v>
      </c>
      <c r="YL40" s="12">
        <v>0</v>
      </c>
      <c r="YM40" s="12">
        <v>0</v>
      </c>
      <c r="YN40" s="12">
        <v>0</v>
      </c>
      <c r="YO40" s="12">
        <v>0</v>
      </c>
      <c r="YP40" s="12">
        <v>0</v>
      </c>
      <c r="YQ40" s="12">
        <v>0</v>
      </c>
      <c r="YR40" s="12">
        <v>0</v>
      </c>
      <c r="YS40" s="12">
        <v>0</v>
      </c>
      <c r="YT40" s="12">
        <v>1.2405246304116779E-8</v>
      </c>
      <c r="YU40" s="12">
        <v>0</v>
      </c>
      <c r="YV40" s="12">
        <v>0</v>
      </c>
      <c r="YW40" s="12">
        <v>9.0282782865993773E-6</v>
      </c>
      <c r="YX40" s="12">
        <v>9.9999999999999995E-21</v>
      </c>
      <c r="YY40" s="12">
        <v>-5.752940678109551E-6</v>
      </c>
      <c r="YZ40" s="12">
        <v>0</v>
      </c>
      <c r="ZA40" s="12">
        <v>4.0664991168128605E-9</v>
      </c>
      <c r="ZB40" s="12">
        <v>0</v>
      </c>
      <c r="ZC40" s="12">
        <v>3.0998599866055925E-11</v>
      </c>
      <c r="ZD40" s="12">
        <v>8.9543152962315286E-12</v>
      </c>
      <c r="ZE40" s="12">
        <v>2.6856388781062328E-11</v>
      </c>
      <c r="ZF40" s="12">
        <v>0</v>
      </c>
      <c r="ZG40" s="12">
        <v>0</v>
      </c>
      <c r="ZH40" s="12">
        <v>0</v>
      </c>
      <c r="ZI40" s="12">
        <v>0</v>
      </c>
      <c r="ZJ40" s="12">
        <v>0</v>
      </c>
      <c r="ZK40" s="12">
        <v>0</v>
      </c>
      <c r="ZL40" s="12">
        <v>0</v>
      </c>
      <c r="ZM40" s="12">
        <v>0</v>
      </c>
      <c r="ZN40" s="12">
        <v>0</v>
      </c>
      <c r="ZO40" s="12">
        <v>0</v>
      </c>
      <c r="ZP40" s="12">
        <v>0</v>
      </c>
      <c r="ZQ40" s="12">
        <v>0</v>
      </c>
      <c r="ZR40" s="12">
        <v>0</v>
      </c>
      <c r="ZS40" s="12">
        <v>0</v>
      </c>
      <c r="ZT40" s="12">
        <v>0</v>
      </c>
      <c r="ZU40" s="12">
        <v>0</v>
      </c>
      <c r="ZV40" s="12">
        <v>0</v>
      </c>
      <c r="ZW40" s="12">
        <v>0</v>
      </c>
      <c r="ZX40" s="12">
        <v>0</v>
      </c>
      <c r="ZY40" s="12">
        <v>0</v>
      </c>
      <c r="ZZ40" s="12">
        <v>0</v>
      </c>
      <c r="AAA40" s="12">
        <v>0</v>
      </c>
      <c r="AAB40" s="12">
        <v>0</v>
      </c>
      <c r="AAC40" s="12">
        <v>0</v>
      </c>
      <c r="AAD40" s="12">
        <v>0</v>
      </c>
      <c r="AAE40" s="12">
        <v>0</v>
      </c>
      <c r="AAF40" s="12">
        <v>0</v>
      </c>
      <c r="AAG40" s="12">
        <v>0</v>
      </c>
      <c r="AAH40" s="12">
        <v>1.7099011906438212E-27</v>
      </c>
      <c r="AAI40" s="12">
        <v>0</v>
      </c>
      <c r="AAJ40" s="12">
        <v>2.0678754784200176E-8</v>
      </c>
      <c r="AAK40" s="12">
        <v>-1.448556851834239E-6</v>
      </c>
      <c r="AAL40" s="12">
        <v>0</v>
      </c>
      <c r="AAM40" s="12">
        <v>2.3806601500329755E-9</v>
      </c>
      <c r="AAN40" s="12">
        <v>0</v>
      </c>
      <c r="AAO40" s="12">
        <v>0</v>
      </c>
      <c r="AAP40" s="12">
        <v>0</v>
      </c>
      <c r="AAQ40" s="12">
        <v>0</v>
      </c>
      <c r="AAR40" s="12">
        <v>0</v>
      </c>
      <c r="AAS40" s="12">
        <v>0</v>
      </c>
      <c r="AAT40" s="12">
        <v>3.1005733026440702E-14</v>
      </c>
      <c r="AAU40" s="12">
        <v>0</v>
      </c>
      <c r="AAV40" s="12">
        <v>0</v>
      </c>
      <c r="AAW40" s="12">
        <v>0</v>
      </c>
      <c r="AAX40" s="12">
        <v>0</v>
      </c>
      <c r="AAY40" s="12">
        <v>0</v>
      </c>
      <c r="AAZ40" s="12">
        <v>0</v>
      </c>
      <c r="ABA40" s="12">
        <v>0</v>
      </c>
      <c r="ABB40" s="12">
        <v>0</v>
      </c>
      <c r="ABC40" s="12">
        <v>0</v>
      </c>
      <c r="ABD40" s="12">
        <v>0</v>
      </c>
      <c r="ABE40" s="12">
        <v>0</v>
      </c>
      <c r="ABF40" s="12">
        <v>0</v>
      </c>
      <c r="ABG40" s="12">
        <v>0</v>
      </c>
      <c r="ABH40" s="12">
        <v>0</v>
      </c>
      <c r="ABI40" s="12">
        <v>0</v>
      </c>
      <c r="ABJ40" s="12">
        <v>0</v>
      </c>
      <c r="ABK40" s="12">
        <v>0</v>
      </c>
      <c r="ABL40" s="12">
        <v>0</v>
      </c>
      <c r="ABM40" s="12">
        <v>0</v>
      </c>
      <c r="ABN40" s="12">
        <v>0</v>
      </c>
      <c r="ABO40" s="12">
        <v>0</v>
      </c>
      <c r="ABP40" s="12">
        <v>0</v>
      </c>
      <c r="ABQ40" s="12">
        <v>0</v>
      </c>
      <c r="ABR40" s="12">
        <v>0</v>
      </c>
      <c r="ABS40" s="12">
        <v>0</v>
      </c>
      <c r="ABT40" s="12">
        <v>0</v>
      </c>
      <c r="ABU40" s="12">
        <v>5.7322619233253506E-6</v>
      </c>
      <c r="ABV40" s="12">
        <v>0</v>
      </c>
      <c r="ABW40" s="12">
        <v>-5.9438719537225393E-9</v>
      </c>
      <c r="ABX40" s="12">
        <v>0</v>
      </c>
      <c r="ABY40" s="12">
        <v>0</v>
      </c>
      <c r="ABZ40" s="12">
        <v>0</v>
      </c>
      <c r="ACA40" s="12">
        <v>0</v>
      </c>
      <c r="ACB40" s="12">
        <v>0</v>
      </c>
      <c r="ACC40" s="12">
        <v>0</v>
      </c>
      <c r="ACD40" s="12">
        <v>0</v>
      </c>
      <c r="ACE40" s="12">
        <v>0</v>
      </c>
      <c r="ACF40" s="12">
        <v>0</v>
      </c>
      <c r="ACG40" s="12">
        <v>0</v>
      </c>
      <c r="ACH40" s="12">
        <v>0</v>
      </c>
      <c r="ACI40" s="12">
        <v>0</v>
      </c>
      <c r="ACJ40" s="12">
        <v>0</v>
      </c>
      <c r="ACK40" s="12">
        <v>0</v>
      </c>
      <c r="ACL40" s="12">
        <v>0</v>
      </c>
      <c r="ACM40" s="12">
        <v>0</v>
      </c>
      <c r="ACN40" s="12">
        <v>0</v>
      </c>
      <c r="ACO40" s="12">
        <v>0</v>
      </c>
      <c r="ACP40" s="12">
        <v>0</v>
      </c>
      <c r="ACQ40" s="12">
        <v>0</v>
      </c>
      <c r="ACR40" s="12">
        <v>0</v>
      </c>
      <c r="ACS40" s="12">
        <v>0</v>
      </c>
      <c r="ACT40" s="12">
        <v>0</v>
      </c>
      <c r="ACU40" s="12">
        <v>0</v>
      </c>
      <c r="ACV40" s="12">
        <v>0</v>
      </c>
      <c r="ACW40" s="12">
        <v>0</v>
      </c>
      <c r="ACX40" s="12">
        <v>0</v>
      </c>
      <c r="ACY40" s="12">
        <v>0</v>
      </c>
      <c r="ACZ40" s="12">
        <v>0</v>
      </c>
      <c r="ADA40" s="12">
        <v>0</v>
      </c>
      <c r="ADB40" s="12">
        <v>0</v>
      </c>
      <c r="ADC40" s="12">
        <v>0</v>
      </c>
      <c r="ADD40" s="12">
        <v>0</v>
      </c>
      <c r="ADE40" s="12">
        <v>0</v>
      </c>
      <c r="ADF40" s="12">
        <v>0</v>
      </c>
      <c r="ADG40" s="12">
        <v>1.4485568518342288E-6</v>
      </c>
      <c r="ADH40" s="12">
        <v>0</v>
      </c>
      <c r="ADI40" s="12">
        <v>-3.2949533916207956E-9</v>
      </c>
      <c r="ADJ40" s="12">
        <v>0</v>
      </c>
      <c r="ADK40" s="12">
        <v>0</v>
      </c>
      <c r="ADL40" s="12">
        <v>0</v>
      </c>
      <c r="ADM40" s="12">
        <v>0</v>
      </c>
      <c r="ADN40" s="12">
        <v>0</v>
      </c>
      <c r="ADO40" s="12">
        <v>0</v>
      </c>
      <c r="ADP40" s="12">
        <v>0</v>
      </c>
      <c r="ADQ40" s="12">
        <v>0</v>
      </c>
      <c r="ADR40" s="12">
        <v>0</v>
      </c>
      <c r="ADS40" s="12">
        <v>0</v>
      </c>
      <c r="ADT40" s="12">
        <v>0</v>
      </c>
      <c r="ADU40" s="12">
        <v>0</v>
      </c>
      <c r="ADV40" s="12">
        <v>0</v>
      </c>
      <c r="ADW40" s="12">
        <v>0</v>
      </c>
      <c r="ADX40" s="12">
        <v>0</v>
      </c>
      <c r="ADY40" s="12">
        <v>0</v>
      </c>
      <c r="ADZ40" s="12">
        <v>0</v>
      </c>
      <c r="AEA40" s="12">
        <v>0</v>
      </c>
      <c r="AEB40" s="12">
        <v>0</v>
      </c>
      <c r="AEC40" s="12">
        <v>0</v>
      </c>
      <c r="AED40" s="12">
        <v>0</v>
      </c>
      <c r="AEE40" s="12">
        <v>0</v>
      </c>
      <c r="AEF40" s="12">
        <v>0</v>
      </c>
      <c r="AEG40" s="12">
        <v>0</v>
      </c>
      <c r="AEH40" s="12">
        <v>0</v>
      </c>
      <c r="AEI40" s="12">
        <v>0</v>
      </c>
      <c r="AEJ40" s="12">
        <v>0</v>
      </c>
      <c r="AEK40" s="12">
        <v>0</v>
      </c>
      <c r="AEL40" s="12">
        <v>0</v>
      </c>
      <c r="AEM40" s="12">
        <v>0</v>
      </c>
      <c r="AEN40" s="12">
        <v>0</v>
      </c>
      <c r="AEO40" s="12">
        <v>3.7617826193920136E-25</v>
      </c>
      <c r="AEP40" s="12">
        <v>0</v>
      </c>
      <c r="AEQ40" s="12">
        <v>0</v>
      </c>
      <c r="AER40" s="12">
        <v>0</v>
      </c>
      <c r="AES40" s="12">
        <v>0</v>
      </c>
      <c r="AET40" s="12">
        <v>0</v>
      </c>
      <c r="AEU40" s="12">
        <v>-3.0998782401433967E-11</v>
      </c>
      <c r="AEV40" s="12">
        <v>0</v>
      </c>
      <c r="AEW40" s="12">
        <v>0</v>
      </c>
      <c r="AEX40" s="12">
        <v>0</v>
      </c>
      <c r="AEY40" s="12">
        <v>0</v>
      </c>
      <c r="AEZ40" s="12">
        <v>0</v>
      </c>
      <c r="AFA40" s="12">
        <v>0</v>
      </c>
      <c r="AFB40" s="12">
        <v>0</v>
      </c>
      <c r="AFC40" s="12">
        <v>0</v>
      </c>
      <c r="AFD40" s="12">
        <v>0</v>
      </c>
      <c r="AFE40" s="12">
        <v>0</v>
      </c>
      <c r="AFF40" s="12">
        <v>0</v>
      </c>
      <c r="AFG40" s="12">
        <v>0</v>
      </c>
      <c r="AFH40" s="12">
        <v>0</v>
      </c>
      <c r="AFI40" s="12">
        <v>0</v>
      </c>
      <c r="AFJ40" s="12">
        <v>0</v>
      </c>
      <c r="AFK40" s="12">
        <v>0</v>
      </c>
      <c r="AFL40" s="12">
        <v>0</v>
      </c>
      <c r="AFM40" s="12">
        <v>0</v>
      </c>
      <c r="AFN40" s="12">
        <v>0</v>
      </c>
      <c r="AFO40" s="12">
        <v>0</v>
      </c>
      <c r="AFP40" s="12">
        <v>0</v>
      </c>
      <c r="AFQ40" s="12">
        <v>0</v>
      </c>
      <c r="AFR40" s="12">
        <v>0</v>
      </c>
      <c r="AFS40" s="12">
        <v>0</v>
      </c>
      <c r="AFT40" s="12">
        <v>0</v>
      </c>
      <c r="AFU40" s="12">
        <v>0</v>
      </c>
      <c r="AFV40" s="12">
        <v>0</v>
      </c>
      <c r="AFW40" s="12">
        <v>0</v>
      </c>
      <c r="AFX40" s="12">
        <v>0</v>
      </c>
      <c r="AFY40" s="12">
        <v>0</v>
      </c>
      <c r="AFZ40" s="12">
        <v>6.7712087149056245E-6</v>
      </c>
      <c r="AGA40" s="12">
        <v>0</v>
      </c>
      <c r="AGB40" s="12">
        <v>0</v>
      </c>
      <c r="AGC40" s="12">
        <v>0</v>
      </c>
      <c r="AGD40" s="12">
        <v>0</v>
      </c>
      <c r="AGE40" s="12">
        <v>0</v>
      </c>
      <c r="AGF40" s="12">
        <v>0</v>
      </c>
      <c r="AGG40" s="12">
        <v>-8.9544647087303559E-12</v>
      </c>
      <c r="AGH40" s="12">
        <v>0</v>
      </c>
      <c r="AGI40" s="12">
        <v>0</v>
      </c>
      <c r="AGJ40" s="12">
        <v>0</v>
      </c>
      <c r="AGK40" s="12">
        <v>0</v>
      </c>
      <c r="AGL40" s="12">
        <v>0</v>
      </c>
      <c r="AGM40" s="12">
        <v>0</v>
      </c>
      <c r="AGN40" s="12">
        <v>0</v>
      </c>
      <c r="AGO40" s="12">
        <v>0</v>
      </c>
      <c r="AGP40" s="12">
        <v>0</v>
      </c>
      <c r="AGQ40" s="12">
        <v>0</v>
      </c>
      <c r="AGR40" s="12">
        <v>0</v>
      </c>
      <c r="AGS40" s="12">
        <v>0</v>
      </c>
      <c r="AGT40" s="12">
        <v>0</v>
      </c>
      <c r="AGU40" s="12">
        <v>0</v>
      </c>
      <c r="AGV40" s="12">
        <v>0</v>
      </c>
      <c r="AGW40" s="12">
        <v>0</v>
      </c>
      <c r="AGX40" s="12">
        <v>0</v>
      </c>
      <c r="AGY40" s="12">
        <v>0</v>
      </c>
      <c r="AGZ40" s="12">
        <v>0</v>
      </c>
      <c r="AHA40" s="12">
        <v>0</v>
      </c>
      <c r="AHB40" s="12">
        <v>0</v>
      </c>
      <c r="AHC40" s="12">
        <v>0</v>
      </c>
      <c r="AHD40" s="12">
        <v>0</v>
      </c>
      <c r="AHE40" s="12">
        <v>0</v>
      </c>
      <c r="AHF40" s="12">
        <v>0</v>
      </c>
      <c r="AHG40" s="12">
        <v>0</v>
      </c>
      <c r="AHH40" s="12">
        <v>0</v>
      </c>
      <c r="AHI40" s="12">
        <v>0</v>
      </c>
      <c r="AHJ40" s="12">
        <v>0</v>
      </c>
      <c r="AHK40" s="12">
        <v>0</v>
      </c>
      <c r="AHL40" s="12">
        <v>0</v>
      </c>
      <c r="AHM40" s="12">
        <v>0</v>
      </c>
      <c r="AHN40" s="12">
        <v>0</v>
      </c>
      <c r="AHO40" s="12">
        <v>0</v>
      </c>
      <c r="AHP40" s="12">
        <v>0</v>
      </c>
      <c r="AHQ40" s="12">
        <v>0</v>
      </c>
      <c r="AHR40" s="12">
        <v>0</v>
      </c>
      <c r="AHS40" s="12">
        <v>0</v>
      </c>
      <c r="AHT40" s="12">
        <v>0</v>
      </c>
      <c r="AHU40" s="12">
        <v>0</v>
      </c>
      <c r="AHV40" s="12">
        <v>0</v>
      </c>
      <c r="AHW40" s="12">
        <v>0</v>
      </c>
      <c r="AHX40" s="12">
        <v>0</v>
      </c>
      <c r="AHY40" s="12">
        <v>0</v>
      </c>
      <c r="AHZ40" s="12">
        <v>0</v>
      </c>
      <c r="AIA40" s="12">
        <v>0</v>
      </c>
      <c r="AIB40" s="12">
        <v>0</v>
      </c>
      <c r="AIC40" s="12">
        <v>0</v>
      </c>
      <c r="AID40" s="12">
        <v>2.496362364686023E-7</v>
      </c>
      <c r="AIE40" s="12">
        <v>-1.8244646940160496E-8</v>
      </c>
      <c r="AIF40" s="12">
        <v>8.9688348369732754E-9</v>
      </c>
      <c r="AIG40" s="12">
        <v>0</v>
      </c>
      <c r="AIH40" s="12">
        <v>0</v>
      </c>
      <c r="AII40" s="12">
        <v>0</v>
      </c>
      <c r="AIJ40" s="12">
        <v>1.9607843137254903E-9</v>
      </c>
      <c r="AIK40" s="12">
        <v>0</v>
      </c>
      <c r="AIL40" s="12">
        <v>0</v>
      </c>
      <c r="AIM40" s="12">
        <v>0</v>
      </c>
      <c r="AIN40" s="12">
        <v>0</v>
      </c>
      <c r="AIO40" s="12">
        <v>0</v>
      </c>
      <c r="AIP40" s="12">
        <v>0</v>
      </c>
      <c r="AIQ40" s="12">
        <v>0</v>
      </c>
      <c r="AIR40" s="12">
        <v>0</v>
      </c>
      <c r="AIS40" s="12">
        <v>0</v>
      </c>
      <c r="AIT40" s="12">
        <v>0</v>
      </c>
      <c r="AIU40" s="12">
        <v>0</v>
      </c>
      <c r="AIV40" s="12">
        <v>0</v>
      </c>
      <c r="AIW40" s="12">
        <v>0</v>
      </c>
      <c r="AIX40" s="12">
        <v>0</v>
      </c>
      <c r="AIY40" s="12">
        <v>0</v>
      </c>
      <c r="AIZ40" s="12">
        <v>0</v>
      </c>
      <c r="AJA40" s="12">
        <v>0</v>
      </c>
      <c r="AJB40" s="12">
        <v>0</v>
      </c>
      <c r="AJC40" s="12">
        <v>0</v>
      </c>
      <c r="AJD40" s="12">
        <v>0</v>
      </c>
      <c r="AJE40" s="12">
        <v>0</v>
      </c>
      <c r="AJF40" s="12">
        <v>0</v>
      </c>
      <c r="AJG40" s="12">
        <v>0</v>
      </c>
      <c r="AJH40" s="12">
        <v>0</v>
      </c>
      <c r="AJI40" s="12">
        <v>0</v>
      </c>
      <c r="AJJ40" s="12">
        <v>0</v>
      </c>
      <c r="AJK40" s="12">
        <v>0</v>
      </c>
      <c r="AJL40" s="12">
        <v>0</v>
      </c>
      <c r="AJM40" s="12">
        <v>0</v>
      </c>
      <c r="AJN40" s="12">
        <v>0</v>
      </c>
      <c r="AJO40" s="12">
        <v>0</v>
      </c>
      <c r="AJP40" s="12">
        <v>8.6168215235102594E-9</v>
      </c>
      <c r="AJQ40" s="12">
        <v>-8.9718187712919931E-9</v>
      </c>
      <c r="AJR40" s="12">
        <v>0</v>
      </c>
      <c r="AJS40" s="12">
        <v>0</v>
      </c>
      <c r="AJT40" s="12">
        <v>0</v>
      </c>
      <c r="AJU40" s="12">
        <v>0</v>
      </c>
      <c r="AJV40" s="12">
        <v>0</v>
      </c>
      <c r="AJW40" s="12">
        <v>0</v>
      </c>
      <c r="AJX40" s="12">
        <v>0</v>
      </c>
      <c r="AJY40" s="12">
        <v>0</v>
      </c>
      <c r="AJZ40" s="12">
        <v>0</v>
      </c>
      <c r="AKA40" s="12">
        <v>0</v>
      </c>
      <c r="AKB40" s="12">
        <v>0</v>
      </c>
      <c r="AKC40" s="12">
        <v>0</v>
      </c>
      <c r="AKD40" s="12">
        <v>0</v>
      </c>
      <c r="AKE40" s="12">
        <v>0</v>
      </c>
      <c r="AKF40" s="12">
        <v>0</v>
      </c>
      <c r="AKG40" s="12">
        <v>0</v>
      </c>
      <c r="AKH40" s="12">
        <v>0</v>
      </c>
      <c r="AKI40" s="12">
        <v>0</v>
      </c>
      <c r="AKJ40" s="12">
        <v>0</v>
      </c>
      <c r="AKK40" s="12">
        <v>0</v>
      </c>
      <c r="AKL40" s="12">
        <v>0</v>
      </c>
      <c r="AKM40" s="12">
        <v>0</v>
      </c>
      <c r="AKN40" s="12">
        <v>0</v>
      </c>
      <c r="AKO40" s="12">
        <v>0</v>
      </c>
      <c r="AKP40" s="12">
        <v>0</v>
      </c>
      <c r="AKQ40" s="12">
        <v>0</v>
      </c>
      <c r="AKR40" s="12">
        <v>0</v>
      </c>
      <c r="AKS40" s="12">
        <v>0</v>
      </c>
      <c r="AKT40" s="12">
        <v>0</v>
      </c>
      <c r="AKU40" s="12">
        <v>0</v>
      </c>
      <c r="AKV40" s="12">
        <v>0</v>
      </c>
      <c r="AKW40" s="12">
        <v>0</v>
      </c>
      <c r="AKX40" s="12">
        <v>0</v>
      </c>
      <c r="AKY40" s="12">
        <v>3.966306796694269E-6</v>
      </c>
      <c r="AKZ40" s="12">
        <v>0</v>
      </c>
      <c r="ALA40" s="12">
        <v>0</v>
      </c>
      <c r="ALB40" s="12">
        <v>0</v>
      </c>
      <c r="ALC40" s="12">
        <v>-2.44399632709586E-11</v>
      </c>
      <c r="ALD40" s="12">
        <v>0</v>
      </c>
      <c r="ALE40" s="12">
        <v>0</v>
      </c>
      <c r="ALF40" s="12">
        <v>0</v>
      </c>
      <c r="ALG40" s="12">
        <v>0</v>
      </c>
      <c r="ALH40" s="12">
        <v>0</v>
      </c>
      <c r="ALI40" s="12">
        <v>0</v>
      </c>
      <c r="ALJ40" s="12">
        <v>0</v>
      </c>
      <c r="ALK40" s="12">
        <v>0</v>
      </c>
      <c r="ALL40" s="12">
        <v>0</v>
      </c>
      <c r="ALM40" s="12">
        <v>0</v>
      </c>
      <c r="ALN40" s="12">
        <v>0</v>
      </c>
      <c r="ALO40" s="12">
        <v>0</v>
      </c>
      <c r="ALP40" s="12">
        <v>0</v>
      </c>
      <c r="ALQ40" s="12">
        <v>0</v>
      </c>
      <c r="ALR40" s="12">
        <v>0</v>
      </c>
      <c r="ALS40" s="12">
        <v>0</v>
      </c>
      <c r="ALT40" s="12">
        <v>0</v>
      </c>
      <c r="ALU40" s="12">
        <v>0</v>
      </c>
      <c r="ALV40" s="12">
        <v>0</v>
      </c>
      <c r="ALW40" s="12">
        <v>0</v>
      </c>
      <c r="ALX40" s="12">
        <v>0</v>
      </c>
      <c r="ALY40" s="12">
        <v>0</v>
      </c>
      <c r="ALZ40" s="12">
        <v>0</v>
      </c>
      <c r="AMA40" s="12">
        <v>0</v>
      </c>
      <c r="AMB40" s="12">
        <v>0</v>
      </c>
      <c r="AMC40" s="12">
        <v>0</v>
      </c>
      <c r="AMD40" s="12">
        <v>0</v>
      </c>
      <c r="AME40" s="12">
        <v>0</v>
      </c>
      <c r="AMF40" s="12">
        <v>0</v>
      </c>
      <c r="AMG40" s="12">
        <v>0</v>
      </c>
      <c r="AMH40" s="12">
        <v>0</v>
      </c>
      <c r="AMI40" s="12">
        <v>0</v>
      </c>
      <c r="AMJ40" s="12">
        <v>2.8834953874870833E-7</v>
      </c>
      <c r="AMK40" s="12">
        <v>0</v>
      </c>
      <c r="AML40" s="12">
        <v>0</v>
      </c>
      <c r="AMM40" s="12">
        <v>0</v>
      </c>
      <c r="AMN40" s="12">
        <v>0</v>
      </c>
      <c r="AMO40" s="12">
        <v>-8.5779169381546749E-6</v>
      </c>
      <c r="AMP40" s="12">
        <v>8.5495947132703483E-28</v>
      </c>
      <c r="AMQ40" s="12">
        <v>0</v>
      </c>
      <c r="AMR40" s="12">
        <v>0</v>
      </c>
      <c r="AMS40" s="12">
        <v>6.9086681614574462E-30</v>
      </c>
      <c r="AMT40" s="12">
        <v>0</v>
      </c>
      <c r="AMU40" s="12">
        <v>0</v>
      </c>
      <c r="AMV40" s="12">
        <v>0</v>
      </c>
      <c r="AMW40" s="12">
        <v>0</v>
      </c>
      <c r="AMX40" s="12">
        <v>0</v>
      </c>
      <c r="AMY40" s="12">
        <v>0</v>
      </c>
      <c r="AMZ40" s="12">
        <v>0</v>
      </c>
      <c r="ANA40" s="12">
        <v>0</v>
      </c>
      <c r="ANB40" s="12">
        <v>0</v>
      </c>
      <c r="ANC40" s="12">
        <v>0</v>
      </c>
      <c r="AND40" s="12">
        <v>0</v>
      </c>
      <c r="ANE40" s="12">
        <v>0</v>
      </c>
      <c r="ANF40" s="12">
        <v>0</v>
      </c>
      <c r="ANG40" s="12">
        <v>0</v>
      </c>
      <c r="ANH40" s="12">
        <v>0</v>
      </c>
      <c r="ANI40" s="12">
        <v>0</v>
      </c>
      <c r="ANJ40" s="12">
        <v>0</v>
      </c>
      <c r="ANK40" s="12">
        <v>0</v>
      </c>
      <c r="ANL40" s="12">
        <v>0</v>
      </c>
      <c r="ANM40" s="12">
        <v>0</v>
      </c>
      <c r="ANN40" s="12">
        <v>0</v>
      </c>
      <c r="ANO40" s="12">
        <v>0</v>
      </c>
      <c r="ANP40" s="12">
        <v>0</v>
      </c>
      <c r="ANQ40" s="12">
        <v>0</v>
      </c>
      <c r="ANR40" s="12">
        <v>0</v>
      </c>
      <c r="ANS40" s="12">
        <v>0</v>
      </c>
      <c r="ANT40" s="12">
        <v>0</v>
      </c>
      <c r="ANU40" s="12">
        <v>0</v>
      </c>
      <c r="ANV40" s="12">
        <v>3.9198526030891834E-8</v>
      </c>
      <c r="ANW40" s="12">
        <v>0</v>
      </c>
      <c r="ANX40" s="12">
        <v>0</v>
      </c>
      <c r="ANY40" s="12">
        <v>0</v>
      </c>
      <c r="ANZ40" s="12">
        <v>4.8349765339541493E-6</v>
      </c>
      <c r="AOA40" s="12">
        <v>-2.6926123984947522E-7</v>
      </c>
      <c r="AOB40" s="12">
        <v>8.9753746616491718E-9</v>
      </c>
      <c r="AOC40" s="12">
        <v>0</v>
      </c>
      <c r="AOD40" s="12">
        <v>2.4270335029389646E-11</v>
      </c>
      <c r="AOE40" s="12">
        <v>0</v>
      </c>
      <c r="AOF40" s="12">
        <v>0</v>
      </c>
      <c r="AOG40" s="12">
        <v>0</v>
      </c>
      <c r="AOH40" s="12">
        <v>0</v>
      </c>
      <c r="AOI40" s="12">
        <v>0</v>
      </c>
      <c r="AOJ40" s="12">
        <v>0</v>
      </c>
      <c r="AOK40" s="12">
        <v>0</v>
      </c>
      <c r="AOL40" s="12">
        <v>0</v>
      </c>
      <c r="AOM40" s="12">
        <v>0</v>
      </c>
      <c r="AON40" s="12">
        <v>0</v>
      </c>
      <c r="AOO40" s="12">
        <v>0</v>
      </c>
      <c r="AOP40" s="12">
        <v>0</v>
      </c>
      <c r="AOQ40" s="12">
        <v>0</v>
      </c>
      <c r="AOR40" s="12">
        <v>0</v>
      </c>
      <c r="AOS40" s="12">
        <v>0</v>
      </c>
      <c r="AOT40" s="12">
        <v>0</v>
      </c>
      <c r="AOU40" s="12">
        <v>0</v>
      </c>
      <c r="AOV40" s="12">
        <v>0</v>
      </c>
      <c r="AOW40" s="12">
        <v>0</v>
      </c>
      <c r="AOX40" s="12">
        <v>0</v>
      </c>
      <c r="AOY40" s="12">
        <v>0</v>
      </c>
      <c r="AOZ40" s="12">
        <v>0</v>
      </c>
      <c r="APA40" s="12">
        <v>0</v>
      </c>
      <c r="APB40" s="12">
        <v>0</v>
      </c>
      <c r="APC40" s="12">
        <v>0</v>
      </c>
      <c r="APD40" s="12">
        <v>0</v>
      </c>
      <c r="APE40" s="12">
        <v>0</v>
      </c>
      <c r="APF40" s="12">
        <v>0</v>
      </c>
      <c r="APG40" s="12">
        <v>0</v>
      </c>
      <c r="APH40" s="12">
        <v>0</v>
      </c>
      <c r="API40" s="12">
        <v>0</v>
      </c>
      <c r="APJ40" s="12">
        <v>0</v>
      </c>
      <c r="APK40" s="12">
        <v>0</v>
      </c>
      <c r="APL40" s="12">
        <v>2.6926123984947511E-7</v>
      </c>
      <c r="APM40" s="12">
        <v>-1.9552980498885015E-8</v>
      </c>
      <c r="APN40" s="12">
        <v>8.9697047851556819E-9</v>
      </c>
      <c r="APO40" s="12">
        <v>0</v>
      </c>
      <c r="APP40" s="12">
        <v>0</v>
      </c>
      <c r="APQ40" s="12">
        <v>0</v>
      </c>
      <c r="APR40" s="12">
        <v>0</v>
      </c>
      <c r="APS40" s="12">
        <v>0</v>
      </c>
      <c r="APT40" s="12">
        <v>0</v>
      </c>
      <c r="APU40" s="12">
        <v>0</v>
      </c>
      <c r="APV40" s="12">
        <v>0</v>
      </c>
      <c r="APW40" s="12">
        <v>0</v>
      </c>
      <c r="APX40" s="12">
        <v>0</v>
      </c>
      <c r="APY40" s="12">
        <v>0</v>
      </c>
      <c r="APZ40" s="12">
        <v>0</v>
      </c>
      <c r="AQA40" s="12">
        <v>0</v>
      </c>
      <c r="AQB40" s="12">
        <v>0</v>
      </c>
      <c r="AQC40" s="12">
        <v>0</v>
      </c>
      <c r="AQD40" s="12">
        <v>0</v>
      </c>
      <c r="AQE40" s="12">
        <v>0</v>
      </c>
      <c r="AQF40" s="12">
        <v>0</v>
      </c>
      <c r="AQG40" s="12">
        <v>0</v>
      </c>
      <c r="AQH40" s="12">
        <v>0</v>
      </c>
      <c r="AQI40" s="12">
        <v>0</v>
      </c>
      <c r="AQJ40" s="12">
        <v>0</v>
      </c>
      <c r="AQK40" s="12">
        <v>0</v>
      </c>
      <c r="AQL40" s="12">
        <v>0</v>
      </c>
      <c r="AQM40" s="12">
        <v>0</v>
      </c>
      <c r="AQN40" s="12">
        <v>0</v>
      </c>
      <c r="AQO40" s="12">
        <v>0</v>
      </c>
      <c r="AQP40" s="12">
        <v>0</v>
      </c>
      <c r="AQQ40" s="12">
        <v>0</v>
      </c>
      <c r="AQR40" s="12">
        <v>0</v>
      </c>
      <c r="AQS40" s="12">
        <v>0</v>
      </c>
      <c r="AQT40" s="12">
        <v>0</v>
      </c>
      <c r="AQU40" s="12">
        <v>0</v>
      </c>
      <c r="AQV40" s="12">
        <v>0</v>
      </c>
      <c r="AQW40" s="12">
        <v>0</v>
      </c>
      <c r="AQX40" s="12">
        <v>8.6168215235102594E-9</v>
      </c>
      <c r="AQY40" s="12">
        <v>-8.9718187712888167E-9</v>
      </c>
      <c r="AQZ40" s="12">
        <v>0</v>
      </c>
      <c r="ARA40" s="12">
        <v>0</v>
      </c>
      <c r="ARB40" s="12">
        <v>0</v>
      </c>
      <c r="ARC40" s="12">
        <v>0</v>
      </c>
      <c r="ARD40" s="12">
        <v>0</v>
      </c>
      <c r="ARE40" s="12">
        <v>0</v>
      </c>
      <c r="ARF40" s="12">
        <v>0</v>
      </c>
      <c r="ARG40" s="12">
        <v>0</v>
      </c>
      <c r="ARH40" s="12">
        <v>0</v>
      </c>
      <c r="ARI40" s="12">
        <v>0</v>
      </c>
      <c r="ARJ40" s="12">
        <v>0</v>
      </c>
      <c r="ARK40" s="12">
        <v>0</v>
      </c>
      <c r="ARL40" s="12">
        <v>0</v>
      </c>
      <c r="ARM40" s="12">
        <v>0</v>
      </c>
      <c r="ARN40" s="12">
        <v>0</v>
      </c>
      <c r="ARO40" s="12">
        <v>0</v>
      </c>
      <c r="ARP40" s="12">
        <v>0</v>
      </c>
      <c r="ARQ40" s="12">
        <v>0</v>
      </c>
      <c r="ARR40" s="12">
        <v>0</v>
      </c>
      <c r="ARS40" s="12">
        <v>0</v>
      </c>
      <c r="ART40" s="12">
        <v>0</v>
      </c>
      <c r="ARU40" s="12">
        <v>0</v>
      </c>
      <c r="ARV40" s="12">
        <v>0</v>
      </c>
      <c r="ARW40" s="12">
        <v>0</v>
      </c>
      <c r="ARX40" s="12">
        <v>0</v>
      </c>
      <c r="ARY40" s="12">
        <v>0</v>
      </c>
      <c r="ARZ40" s="12">
        <v>0</v>
      </c>
      <c r="ASA40" s="12">
        <v>0</v>
      </c>
      <c r="ASB40" s="12">
        <v>0</v>
      </c>
      <c r="ASC40" s="12">
        <v>0</v>
      </c>
      <c r="ASD40" s="12">
        <v>0</v>
      </c>
      <c r="ASE40" s="12">
        <v>0</v>
      </c>
      <c r="ASF40" s="12">
        <v>0</v>
      </c>
      <c r="ASG40" s="12">
        <v>3.2233176891344883E-6</v>
      </c>
      <c r="ASH40" s="12">
        <v>0</v>
      </c>
      <c r="ASI40" s="12">
        <v>0</v>
      </c>
      <c r="ASJ40" s="12">
        <v>0</v>
      </c>
      <c r="ASK40" s="12">
        <v>-2.4270963414066385E-11</v>
      </c>
      <c r="ASL40" s="12">
        <v>0</v>
      </c>
      <c r="ASM40" s="12">
        <v>0</v>
      </c>
      <c r="ASN40" s="12">
        <v>0</v>
      </c>
      <c r="ASO40" s="12">
        <v>0</v>
      </c>
      <c r="ASP40" s="12">
        <v>0</v>
      </c>
      <c r="ASQ40" s="12">
        <v>0</v>
      </c>
      <c r="ASR40" s="12">
        <v>0</v>
      </c>
      <c r="ASS40" s="12">
        <v>0</v>
      </c>
      <c r="AST40" s="12">
        <v>0</v>
      </c>
      <c r="ASU40" s="12">
        <v>0</v>
      </c>
      <c r="ASV40" s="12">
        <v>0</v>
      </c>
      <c r="ASW40" s="12">
        <v>0</v>
      </c>
      <c r="ASX40" s="12">
        <v>0</v>
      </c>
      <c r="ASY40" s="12">
        <v>0</v>
      </c>
      <c r="ASZ40" s="12">
        <v>0</v>
      </c>
      <c r="ATA40" s="12">
        <v>0</v>
      </c>
      <c r="ATB40" s="12">
        <v>0</v>
      </c>
      <c r="ATC40" s="12">
        <v>0</v>
      </c>
      <c r="ATD40" s="12">
        <v>0</v>
      </c>
      <c r="ATE40" s="12">
        <v>0</v>
      </c>
      <c r="ATF40" s="12">
        <v>0</v>
      </c>
      <c r="ATG40" s="12">
        <v>0</v>
      </c>
      <c r="ATH40" s="12">
        <v>0</v>
      </c>
      <c r="ATI40" s="12">
        <v>0</v>
      </c>
      <c r="ATJ40" s="12">
        <v>0</v>
      </c>
      <c r="ATK40" s="12">
        <v>0</v>
      </c>
      <c r="ATL40" s="12">
        <v>0</v>
      </c>
      <c r="ATM40" s="12">
        <v>4.9943605145181346E-7</v>
      </c>
      <c r="ATN40" s="12">
        <v>0</v>
      </c>
      <c r="ATO40" s="12">
        <v>0</v>
      </c>
      <c r="ATP40" s="12">
        <v>0</v>
      </c>
      <c r="ATQ40" s="12">
        <v>0</v>
      </c>
      <c r="ATR40" s="12">
        <v>0</v>
      </c>
      <c r="ATS40" s="12">
        <v>0</v>
      </c>
      <c r="ATT40" s="12">
        <v>0</v>
      </c>
      <c r="ATU40" s="12">
        <v>0</v>
      </c>
      <c r="ATV40" s="12">
        <v>0</v>
      </c>
      <c r="ATW40" s="12">
        <v>-8.4122738683922029E-6</v>
      </c>
      <c r="ATX40" s="12">
        <v>6.1014951626629386E-26</v>
      </c>
      <c r="ATY40" s="12">
        <v>0</v>
      </c>
      <c r="ATZ40" s="12">
        <v>0</v>
      </c>
      <c r="AUA40" s="12">
        <v>4.9304330898898286E-28</v>
      </c>
      <c r="AUB40" s="12">
        <v>0</v>
      </c>
      <c r="AUC40" s="12">
        <v>0</v>
      </c>
      <c r="AUD40" s="12">
        <v>0</v>
      </c>
      <c r="AUE40" s="12">
        <v>0</v>
      </c>
      <c r="AUF40" s="12">
        <v>0</v>
      </c>
      <c r="AUG40" s="12">
        <v>0</v>
      </c>
      <c r="AUH40" s="12">
        <v>0</v>
      </c>
      <c r="AUI40" s="12">
        <v>0</v>
      </c>
      <c r="AUJ40" s="12">
        <v>0</v>
      </c>
      <c r="AUK40" s="12">
        <v>0</v>
      </c>
      <c r="AUL40" s="12">
        <v>0</v>
      </c>
      <c r="AUM40" s="12">
        <v>0</v>
      </c>
      <c r="AUN40" s="12">
        <v>0</v>
      </c>
      <c r="AUO40" s="12">
        <v>0</v>
      </c>
      <c r="AUP40" s="12">
        <v>0</v>
      </c>
      <c r="AUQ40" s="12">
        <v>0</v>
      </c>
      <c r="AUR40" s="12">
        <v>0</v>
      </c>
      <c r="AUS40" s="12">
        <v>0</v>
      </c>
      <c r="AUT40" s="12">
        <v>0</v>
      </c>
      <c r="AUU40" s="12">
        <v>0</v>
      </c>
      <c r="AUV40" s="12">
        <v>0</v>
      </c>
      <c r="AUW40" s="12">
        <v>0</v>
      </c>
      <c r="AUX40" s="12">
        <v>0</v>
      </c>
      <c r="AUY40" s="12">
        <v>0</v>
      </c>
      <c r="AUZ40" s="12">
        <v>0</v>
      </c>
      <c r="AVA40" s="12">
        <v>0</v>
      </c>
      <c r="AVB40" s="12">
        <v>0</v>
      </c>
      <c r="AVC40" s="12">
        <v>0</v>
      </c>
      <c r="AVD40" s="12">
        <v>0</v>
      </c>
      <c r="AVE40" s="12">
        <v>0</v>
      </c>
      <c r="AVF40" s="12">
        <v>0</v>
      </c>
      <c r="AVG40" s="12">
        <v>0</v>
      </c>
      <c r="AVH40" s="12">
        <v>5.6784803087244174E-6</v>
      </c>
      <c r="AVI40" s="12">
        <v>-2.4405115581586274E-7</v>
      </c>
      <c r="AVJ40" s="12">
        <v>7.5748144375595357E-9</v>
      </c>
      <c r="AVK40" s="12">
        <v>0</v>
      </c>
      <c r="AVL40" s="12">
        <v>2.4662028809460937E-11</v>
      </c>
      <c r="AVM40" s="12">
        <v>0</v>
      </c>
      <c r="AVN40" s="12">
        <v>0</v>
      </c>
      <c r="AVO40" s="12">
        <v>0</v>
      </c>
      <c r="AVP40" s="12">
        <v>0</v>
      </c>
      <c r="AVQ40" s="12">
        <v>0</v>
      </c>
      <c r="AVR40" s="12">
        <v>0</v>
      </c>
      <c r="AVS40" s="12">
        <v>0</v>
      </c>
      <c r="AVT40" s="12">
        <v>0</v>
      </c>
      <c r="AVU40" s="12">
        <v>0</v>
      </c>
      <c r="AVV40" s="12">
        <v>0</v>
      </c>
      <c r="AVW40" s="12">
        <v>0</v>
      </c>
      <c r="AVX40" s="12">
        <v>0</v>
      </c>
      <c r="AVY40" s="12">
        <v>0</v>
      </c>
      <c r="AVZ40" s="12">
        <v>0</v>
      </c>
      <c r="AWA40" s="12">
        <v>0</v>
      </c>
      <c r="AWB40" s="12">
        <v>0</v>
      </c>
      <c r="AWC40" s="12">
        <v>0</v>
      </c>
      <c r="AWD40" s="12">
        <v>0</v>
      </c>
      <c r="AWE40" s="12">
        <v>0</v>
      </c>
      <c r="AWF40" s="12">
        <v>0</v>
      </c>
      <c r="AWG40" s="12">
        <v>0</v>
      </c>
      <c r="AWH40" s="12">
        <v>0</v>
      </c>
      <c r="AWI40" s="12">
        <v>0</v>
      </c>
      <c r="AWJ40" s="12">
        <v>0</v>
      </c>
      <c r="AWK40" s="12">
        <v>1.3066175343630613E-9</v>
      </c>
      <c r="AWL40" s="12">
        <v>0</v>
      </c>
      <c r="AWM40" s="12">
        <v>0</v>
      </c>
      <c r="AWN40" s="12">
        <v>0</v>
      </c>
      <c r="AWO40" s="12">
        <v>0</v>
      </c>
      <c r="AWP40" s="12">
        <v>0</v>
      </c>
      <c r="AWQ40" s="12">
        <v>0</v>
      </c>
      <c r="AWR40" s="12">
        <v>0</v>
      </c>
      <c r="AWS40" s="12">
        <v>0</v>
      </c>
      <c r="AWT40" s="12">
        <v>2.2724443312678606E-7</v>
      </c>
      <c r="AWU40" s="12">
        <v>-1.6191635961070865E-8</v>
      </c>
      <c r="AWV40" s="12">
        <v>8.9697047851556819E-9</v>
      </c>
      <c r="AWW40" s="12">
        <v>0</v>
      </c>
      <c r="AWX40" s="12">
        <v>0</v>
      </c>
      <c r="AWY40" s="12">
        <v>0</v>
      </c>
      <c r="AWZ40" s="12">
        <v>0</v>
      </c>
      <c r="AXA40" s="12">
        <v>0</v>
      </c>
      <c r="AXB40" s="12">
        <v>0</v>
      </c>
      <c r="AXC40" s="12">
        <v>0</v>
      </c>
      <c r="AXD40" s="12">
        <v>0</v>
      </c>
      <c r="AXE40" s="12">
        <v>0</v>
      </c>
      <c r="AXF40" s="12">
        <v>0</v>
      </c>
      <c r="AXG40" s="12">
        <v>0</v>
      </c>
      <c r="AXH40" s="12">
        <v>0</v>
      </c>
      <c r="AXI40" s="12">
        <v>0</v>
      </c>
      <c r="AXJ40" s="12">
        <v>0</v>
      </c>
      <c r="AXK40" s="12">
        <v>0</v>
      </c>
      <c r="AXL40" s="12">
        <v>0</v>
      </c>
      <c r="AXM40" s="12">
        <v>0</v>
      </c>
      <c r="AXN40" s="12">
        <v>0</v>
      </c>
      <c r="AXO40" s="12">
        <v>0</v>
      </c>
      <c r="AXP40" s="12">
        <v>0</v>
      </c>
      <c r="AXQ40" s="12">
        <v>0</v>
      </c>
      <c r="AXR40" s="12">
        <v>0</v>
      </c>
      <c r="AXS40" s="12">
        <v>0</v>
      </c>
      <c r="AXT40" s="12">
        <v>0</v>
      </c>
      <c r="AXU40" s="12">
        <v>0</v>
      </c>
      <c r="AXV40" s="12">
        <v>0</v>
      </c>
      <c r="AXW40" s="12">
        <v>0</v>
      </c>
      <c r="AXX40" s="12">
        <v>0</v>
      </c>
      <c r="AXY40" s="12">
        <v>0</v>
      </c>
      <c r="AXZ40" s="12">
        <v>0</v>
      </c>
      <c r="AYA40" s="12">
        <v>0</v>
      </c>
      <c r="AYB40" s="12">
        <v>0</v>
      </c>
      <c r="AYC40" s="12">
        <v>0</v>
      </c>
      <c r="AYD40" s="12">
        <v>0</v>
      </c>
      <c r="AYE40" s="12">
        <v>0</v>
      </c>
      <c r="AYF40" s="12">
        <v>8.6168215235102594E-9</v>
      </c>
      <c r="AYG40" s="12">
        <v>-8.9718187712979322E-9</v>
      </c>
      <c r="AYH40" s="12">
        <v>0</v>
      </c>
      <c r="AYI40" s="12">
        <v>0</v>
      </c>
      <c r="AYJ40" s="12">
        <v>0</v>
      </c>
      <c r="AYK40" s="12">
        <v>0</v>
      </c>
      <c r="AYL40" s="12">
        <v>0</v>
      </c>
      <c r="AYM40" s="12">
        <v>0</v>
      </c>
      <c r="AYN40" s="12">
        <v>0</v>
      </c>
      <c r="AYO40" s="12">
        <v>0</v>
      </c>
      <c r="AYP40" s="12">
        <v>0</v>
      </c>
      <c r="AYQ40" s="12">
        <v>0</v>
      </c>
      <c r="AYR40" s="12">
        <v>0</v>
      </c>
      <c r="AYS40" s="12">
        <v>0</v>
      </c>
      <c r="AYT40" s="12">
        <v>0</v>
      </c>
      <c r="AYU40" s="12">
        <v>0</v>
      </c>
      <c r="AYV40" s="12">
        <v>0</v>
      </c>
      <c r="AYW40" s="12">
        <v>0</v>
      </c>
      <c r="AYX40" s="12">
        <v>0</v>
      </c>
      <c r="AYY40" s="12">
        <v>0</v>
      </c>
      <c r="AYZ40" s="12">
        <v>0</v>
      </c>
      <c r="AZA40" s="12">
        <v>0</v>
      </c>
      <c r="AZB40" s="12">
        <v>0</v>
      </c>
      <c r="AZC40" s="12">
        <v>0</v>
      </c>
      <c r="AZD40" s="12">
        <v>0</v>
      </c>
      <c r="AZE40" s="12">
        <v>0</v>
      </c>
      <c r="AZF40" s="12">
        <v>0</v>
      </c>
      <c r="AZG40" s="12">
        <v>0</v>
      </c>
      <c r="AZH40" s="12">
        <v>0</v>
      </c>
      <c r="AZI40" s="12">
        <v>0</v>
      </c>
      <c r="AZJ40" s="12">
        <v>0</v>
      </c>
      <c r="AZK40" s="12">
        <v>0</v>
      </c>
      <c r="AZL40" s="12">
        <v>0</v>
      </c>
      <c r="AZM40" s="12">
        <v>0</v>
      </c>
      <c r="AZN40" s="12">
        <v>0</v>
      </c>
      <c r="AZO40" s="12">
        <v>2.4336344177120211E-6</v>
      </c>
      <c r="AZP40" s="12">
        <v>0</v>
      </c>
      <c r="AZQ40" s="12">
        <v>0</v>
      </c>
      <c r="AZR40" s="12">
        <v>0</v>
      </c>
      <c r="AZS40" s="12">
        <v>-2.4665296415183785E-11</v>
      </c>
      <c r="AZT40" s="13">
        <v>12213948823.383825</v>
      </c>
      <c r="AZU40" s="13">
        <v>10347047.185738722</v>
      </c>
      <c r="AZV40" s="13">
        <v>1472000</v>
      </c>
      <c r="AZW40" s="13">
        <v>101659.38977706587</v>
      </c>
      <c r="AZX40" s="13">
        <v>126535292229.24817</v>
      </c>
      <c r="AZY40" s="13">
        <v>2.1999999999999999E-10</v>
      </c>
      <c r="AZZ40" s="13">
        <v>141044763.06051415</v>
      </c>
      <c r="BAA40" s="13">
        <v>1E-13</v>
      </c>
      <c r="BAB40" s="13">
        <v>2442915.5615488957</v>
      </c>
      <c r="BAC40" s="13">
        <v>2.9999999999999999E-16</v>
      </c>
      <c r="BAD40" s="13">
        <v>1.1E-13</v>
      </c>
      <c r="BAE40" s="13">
        <v>7920000</v>
      </c>
      <c r="BAF40" s="13">
        <v>6380000</v>
      </c>
      <c r="BAG40" s="13">
        <v>7697274526622885</v>
      </c>
      <c r="BAH40" s="13">
        <v>1058313750000</v>
      </c>
      <c r="BAI40" s="13">
        <v>362231789803.172</v>
      </c>
      <c r="BAJ40" s="13">
        <v>846607000000000.13</v>
      </c>
      <c r="BAK40" s="13">
        <v>6735528827.6043282</v>
      </c>
      <c r="BAL40" s="13">
        <v>84622859193.653793</v>
      </c>
      <c r="BAM40" s="13">
        <v>57148942500</v>
      </c>
      <c r="BAN40" s="13">
        <v>507990600000</v>
      </c>
      <c r="BAO40" s="13">
        <v>21166275000</v>
      </c>
      <c r="BAP40" s="13">
        <v>7.653349E+16</v>
      </c>
      <c r="BAQ40" s="13">
        <v>3826674500000000</v>
      </c>
      <c r="BAR40" s="13">
        <v>1.14800235E+17</v>
      </c>
      <c r="BAS40" s="13">
        <v>1148002350000</v>
      </c>
      <c r="BAT40" s="13">
        <v>1913337250000</v>
      </c>
      <c r="BAU40" s="13">
        <v>4.25E+16</v>
      </c>
      <c r="BAV40" s="13">
        <v>2550000000000000</v>
      </c>
      <c r="BAW40" s="13">
        <v>7.65E+16</v>
      </c>
      <c r="BAX40" s="13">
        <v>765000000000</v>
      </c>
      <c r="BAY40" s="13">
        <v>850000000000</v>
      </c>
      <c r="BAZ40" s="13">
        <v>1.275E+17</v>
      </c>
      <c r="BBA40" s="13">
        <v>8924999999999999</v>
      </c>
      <c r="BBB40" s="13">
        <v>2.6774999999999997E+17</v>
      </c>
      <c r="BBC40" s="13">
        <v>2677500000000</v>
      </c>
      <c r="BBD40" s="13">
        <v>1912500000000.0005</v>
      </c>
      <c r="BBE40" s="14">
        <v>8.0836306138583769</v>
      </c>
      <c r="BBF40" s="14">
        <v>2.6713023306915558</v>
      </c>
      <c r="BBG40" s="14">
        <v>3.1115690133837224</v>
      </c>
      <c r="BBH40" s="14">
        <v>2688.2097149604483</v>
      </c>
      <c r="BBI40" s="13">
        <v>1555.1133172069999</v>
      </c>
      <c r="BBJ40" s="13">
        <v>1838.7692573076104</v>
      </c>
      <c r="BBK40" s="13">
        <v>78.934079871546501</v>
      </c>
      <c r="BBL40" s="13">
        <v>334850.20642198325</v>
      </c>
      <c r="BBM40" s="13">
        <v>11918.859545735733</v>
      </c>
      <c r="BBN40" s="13">
        <v>33566.358888897499</v>
      </c>
      <c r="BBO40" s="15">
        <v>763.3718014614891</v>
      </c>
      <c r="BBP40" s="15">
        <v>575.16041922385534</v>
      </c>
      <c r="BBQ40" s="15">
        <v>909.16735980256817</v>
      </c>
      <c r="BBR40" s="14">
        <v>8.2984805547399869</v>
      </c>
      <c r="BBS40" s="14">
        <v>6.8324057338507407</v>
      </c>
      <c r="BBT40" s="14">
        <v>6.9210127441904081</v>
      </c>
      <c r="BBU40" s="15">
        <v>-5.4952111928564005</v>
      </c>
      <c r="BBV40" s="15">
        <v>-4.2491701593569795</v>
      </c>
      <c r="BBW40" s="15">
        <v>-5.380314026199378</v>
      </c>
      <c r="BBX40" s="15">
        <v>655.29082010665297</v>
      </c>
      <c r="BBY40" s="15">
        <v>886.27032624391188</v>
      </c>
      <c r="BBZ40" s="15">
        <v>802.09340894660477</v>
      </c>
      <c r="BCA40" s="14">
        <v>7.9421398263332712</v>
      </c>
      <c r="BCB40" s="14">
        <v>0.68170467970112703</v>
      </c>
      <c r="BCC40" s="14">
        <v>0.46271682642370138</v>
      </c>
      <c r="BCD40" s="14">
        <v>0.23687565903122634</v>
      </c>
      <c r="BCE40" s="14">
        <v>20.690030362631042</v>
      </c>
      <c r="BCF40" s="14">
        <v>5.7321776717726321E-2</v>
      </c>
      <c r="BCG40" s="14">
        <v>3.7016685813782743E-2</v>
      </c>
      <c r="BCH40" s="14">
        <v>1.8926518957185329E-4</v>
      </c>
      <c r="BCI40" s="14">
        <v>25495.544058648538</v>
      </c>
      <c r="BCJ40" s="14">
        <v>2.4780199175019417E-5</v>
      </c>
      <c r="BCK40" s="14">
        <v>10.252227029841212</v>
      </c>
      <c r="BCL40" s="14">
        <v>2.502821836641785E-6</v>
      </c>
      <c r="BCM40" s="14">
        <v>6.2120023838109714E-8</v>
      </c>
      <c r="BCN40" s="14">
        <v>3.8711568912504126E-3</v>
      </c>
      <c r="BCO40" s="14">
        <v>0.33269280825757985</v>
      </c>
      <c r="BCP40" s="14">
        <v>0.38016994947318394</v>
      </c>
      <c r="BCQ40" s="14">
        <v>4.6267340180850294</v>
      </c>
      <c r="BCR40" s="14">
        <v>0.16698164668690232</v>
      </c>
      <c r="BCS40" s="14">
        <v>0.19990501901559668</v>
      </c>
      <c r="BCT40" s="14">
        <v>0.48870844917142686</v>
      </c>
      <c r="BCU40" s="14">
        <v>0.69480527228332301</v>
      </c>
      <c r="BCV40" s="14">
        <v>7.2906923790697992E-2</v>
      </c>
      <c r="BCW40" s="14">
        <v>13.915285725608882</v>
      </c>
      <c r="BCX40" s="14">
        <v>7.4565157305112512E-2</v>
      </c>
      <c r="BCY40" s="14">
        <v>7.0608759150163417E-2</v>
      </c>
      <c r="BCZ40" s="14">
        <v>0.13073763120069556</v>
      </c>
      <c r="BDA40" s="14">
        <v>1.7088266088646553E-2</v>
      </c>
      <c r="BDB40" s="14">
        <v>3.7015193298743865E-4</v>
      </c>
      <c r="BDC40" s="14">
        <v>18865.055579169901</v>
      </c>
      <c r="BDD40" s="14">
        <v>1.621230702731005E-5</v>
      </c>
      <c r="BDE40" s="14">
        <v>8.6022389837402766</v>
      </c>
      <c r="BDF40" s="14">
        <v>7.382502902925224E-6</v>
      </c>
      <c r="BDG40" s="14">
        <v>3.0740642377125944E-8</v>
      </c>
      <c r="BDH40" s="14">
        <v>3.8291564658073922E-2</v>
      </c>
      <c r="BDI40" s="14">
        <v>2.4318189097838918E-2</v>
      </c>
      <c r="BDJ40" s="14">
        <v>3.230838353414496E-2</v>
      </c>
      <c r="BDK40" s="14">
        <v>0.39243066224411338</v>
      </c>
      <c r="BDL40" s="14">
        <v>0.40285463837686081</v>
      </c>
      <c r="BDM40" s="14">
        <v>0.27452106057441861</v>
      </c>
      <c r="BDN40" s="14">
        <v>7.6300302638425507E-2</v>
      </c>
      <c r="BDO40" s="14">
        <v>0.24090621239756874</v>
      </c>
      <c r="BDP40" s="14">
        <v>0.25356016152446259</v>
      </c>
      <c r="BDQ40" s="14">
        <v>5.7858154305326215</v>
      </c>
      <c r="BDR40" s="14">
        <v>1.9991060596865791</v>
      </c>
      <c r="BDS40" s="14">
        <v>0.51435800349477634</v>
      </c>
      <c r="BDT40" s="14">
        <v>0.25176736791415893</v>
      </c>
      <c r="BDU40" s="14">
        <v>0.27748130500704887</v>
      </c>
      <c r="BDV40" s="14">
        <v>0.65346888694338079</v>
      </c>
      <c r="BDW40" s="14">
        <v>7.7964823730884383E-2</v>
      </c>
      <c r="BDX40" s="14">
        <v>15.02847783515908</v>
      </c>
      <c r="BDY40" s="14">
        <v>9.0422937373114826E-2</v>
      </c>
      <c r="BDZ40" s="14">
        <v>14.897134168167096</v>
      </c>
      <c r="BEA40" s="14">
        <v>1.4632736029809398E-2</v>
      </c>
      <c r="BEB40" s="14">
        <v>1.6523295653921469E-2</v>
      </c>
      <c r="BEC40" s="14">
        <v>2.7364642104950855E-2</v>
      </c>
      <c r="BED40" s="14">
        <v>1.6441429244746345E-2</v>
      </c>
      <c r="BEE40" s="14">
        <v>2.8537968464277853E-2</v>
      </c>
      <c r="BEF40" s="14">
        <v>9.1888643269383871E-4</v>
      </c>
      <c r="BEG40" s="14">
        <v>27506.593948093068</v>
      </c>
      <c r="BEH40" s="14">
        <v>1.8097544673967454E-5</v>
      </c>
      <c r="BEI40" s="14">
        <v>13.296267049000653</v>
      </c>
      <c r="BEJ40" s="14">
        <v>1.1334010508629602</v>
      </c>
      <c r="BEK40" s="14">
        <v>2.1888600300324524E-6</v>
      </c>
      <c r="BEL40" s="14">
        <v>6.9697615118405875E-8</v>
      </c>
      <c r="BEM40" s="14">
        <v>2.552764155315455E-2</v>
      </c>
      <c r="BEN40" s="14">
        <v>3.4436909345244918E-2</v>
      </c>
      <c r="BEO40" s="14">
        <v>2.6692437163537162E-2</v>
      </c>
      <c r="BEP40" s="14">
        <v>0.41448747379828466</v>
      </c>
      <c r="BEQ40" s="14">
        <v>0.16279742527606056</v>
      </c>
      <c r="BER40" s="14">
        <v>0.18751548967166901</v>
      </c>
      <c r="BES40" s="14">
        <v>0.26603860213713904</v>
      </c>
      <c r="BET40" s="14">
        <v>0.18964021610851872</v>
      </c>
      <c r="BEU40" s="26">
        <v>0.23701607773173897</v>
      </c>
    </row>
    <row r="41" spans="2:1503" outlineLevel="1" x14ac:dyDescent="0.35">
      <c r="B41" s="18">
        <v>32</v>
      </c>
      <c r="C41" s="11">
        <v>0</v>
      </c>
      <c r="D41" s="12">
        <v>0</v>
      </c>
      <c r="E41" s="12">
        <v>0</v>
      </c>
      <c r="F41" s="12">
        <v>0</v>
      </c>
      <c r="G41" s="12">
        <v>1.449374867538099E-5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-3.0189634033036957E-11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3.1827545158257025E-4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-1.1123452589626106E-5</v>
      </c>
      <c r="BB41" s="12">
        <v>1.7710984824746057E-25</v>
      </c>
      <c r="BC41" s="12">
        <v>1.1668841560783464E-24</v>
      </c>
      <c r="BD41" s="12">
        <v>8.1161637701700724E-26</v>
      </c>
      <c r="BE41" s="12">
        <v>0</v>
      </c>
      <c r="BF41" s="12">
        <v>0</v>
      </c>
      <c r="BG41" s="12">
        <v>1.0742872502716159E-27</v>
      </c>
      <c r="BH41" s="12">
        <v>4.888589616860381E-28</v>
      </c>
      <c r="BI41" s="12">
        <v>1.0742872502716159E-27</v>
      </c>
      <c r="BJ41" s="12">
        <v>1.8328979548161202E-7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1.0426055215176612E-8</v>
      </c>
      <c r="CM41" s="12">
        <v>-4.1842676435527142E-9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1.1468660736694272E-7</v>
      </c>
      <c r="DX41" s="12">
        <v>4.1842676435494981E-9</v>
      </c>
      <c r="DY41" s="12">
        <v>-1.428958327185912E-6</v>
      </c>
      <c r="DZ41" s="12">
        <v>0</v>
      </c>
      <c r="EA41" s="12">
        <v>1.1046171101878036E-10</v>
      </c>
      <c r="EB41" s="12">
        <v>0</v>
      </c>
      <c r="EC41" s="12">
        <v>2.5328026358499744E-11</v>
      </c>
      <c r="ED41" s="12">
        <v>1.6960846931017521E-11</v>
      </c>
      <c r="EE41" s="12">
        <v>1.4891405531501235E-11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9.9999999999999995E-21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4.1702053514636031E-6</v>
      </c>
      <c r="FI41" s="12">
        <v>0</v>
      </c>
      <c r="FJ41" s="12">
        <v>6.7711613153147928E-8</v>
      </c>
      <c r="FK41" s="12">
        <v>-3.9236119793141425E-8</v>
      </c>
      <c r="FL41" s="12">
        <v>0</v>
      </c>
      <c r="FM41" s="12">
        <v>1.4537595059560623E-9</v>
      </c>
      <c r="FN41" s="12">
        <v>0</v>
      </c>
      <c r="FO41" s="12">
        <v>0</v>
      </c>
      <c r="FP41" s="12">
        <v>0</v>
      </c>
      <c r="FQ41" s="12">
        <v>0</v>
      </c>
      <c r="FR41" s="12">
        <v>7.0154143245687879E-9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1.3612467140327628E-6</v>
      </c>
      <c r="GV41" s="12">
        <v>0</v>
      </c>
      <c r="GW41" s="12">
        <v>-1.1967731858471912E-9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7.526330733899301E-9</v>
      </c>
      <c r="IH41" s="12">
        <v>0</v>
      </c>
      <c r="II41" s="12">
        <v>-1.4537595059594279E-9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0</v>
      </c>
      <c r="JI41" s="12">
        <v>0</v>
      </c>
      <c r="JJ41" s="12">
        <v>0</v>
      </c>
      <c r="JK41" s="12">
        <v>0</v>
      </c>
      <c r="JL41" s="12">
        <v>0</v>
      </c>
      <c r="JM41" s="12">
        <v>0</v>
      </c>
      <c r="JN41" s="12">
        <v>0</v>
      </c>
      <c r="JO41" s="12">
        <v>1.126013963082132E-6</v>
      </c>
      <c r="JP41" s="12">
        <v>0</v>
      </c>
      <c r="JQ41" s="12">
        <v>0</v>
      </c>
      <c r="JR41" s="12">
        <v>0</v>
      </c>
      <c r="JS41" s="12">
        <v>0</v>
      </c>
      <c r="JT41" s="12">
        <v>0</v>
      </c>
      <c r="JU41" s="12">
        <v>-2.5366668675303587E-11</v>
      </c>
      <c r="JV41" s="12">
        <v>0</v>
      </c>
      <c r="JW41" s="12">
        <v>0</v>
      </c>
      <c r="JX41" s="12">
        <v>0</v>
      </c>
      <c r="JY41" s="12">
        <v>0</v>
      </c>
      <c r="JZ41" s="12">
        <v>0</v>
      </c>
      <c r="KA41" s="12">
        <v>0</v>
      </c>
      <c r="KB41" s="12">
        <v>0</v>
      </c>
      <c r="KC41" s="12">
        <v>0</v>
      </c>
      <c r="KD41" s="12">
        <v>0</v>
      </c>
      <c r="KE41" s="12">
        <v>0</v>
      </c>
      <c r="KF41" s="12">
        <v>0</v>
      </c>
      <c r="KG41" s="12">
        <v>0</v>
      </c>
      <c r="KH41" s="12">
        <v>0</v>
      </c>
      <c r="KI41" s="12">
        <v>0</v>
      </c>
      <c r="KJ41" s="12">
        <v>0</v>
      </c>
      <c r="KK41" s="12">
        <v>0</v>
      </c>
      <c r="KL41" s="12">
        <v>0</v>
      </c>
      <c r="KM41" s="12">
        <v>0</v>
      </c>
      <c r="KN41" s="12">
        <v>0</v>
      </c>
      <c r="KO41" s="12">
        <v>0</v>
      </c>
      <c r="KP41" s="12">
        <v>0</v>
      </c>
      <c r="KQ41" s="12">
        <v>0</v>
      </c>
      <c r="KR41" s="12">
        <v>0</v>
      </c>
      <c r="KS41" s="12">
        <v>0</v>
      </c>
      <c r="KT41" s="12">
        <v>0</v>
      </c>
      <c r="KU41" s="12">
        <v>0</v>
      </c>
      <c r="KV41" s="12">
        <v>0</v>
      </c>
      <c r="KW41" s="12">
        <v>0</v>
      </c>
      <c r="KX41" s="12">
        <v>0</v>
      </c>
      <c r="KY41" s="12">
        <v>0</v>
      </c>
      <c r="KZ41" s="12">
        <v>2.5022532512936266E-6</v>
      </c>
      <c r="LA41" s="12">
        <v>0</v>
      </c>
      <c r="LB41" s="12">
        <v>0</v>
      </c>
      <c r="LC41" s="12">
        <v>0</v>
      </c>
      <c r="LD41" s="12">
        <v>0</v>
      </c>
      <c r="LE41" s="12">
        <v>0</v>
      </c>
      <c r="LF41" s="12">
        <v>0</v>
      </c>
      <c r="LG41" s="12">
        <v>-1.6966337450079129E-11</v>
      </c>
      <c r="LH41" s="12">
        <v>0</v>
      </c>
      <c r="LI41" s="12">
        <v>0</v>
      </c>
      <c r="LJ41" s="12">
        <v>0</v>
      </c>
      <c r="LK41" s="12">
        <v>0</v>
      </c>
      <c r="LL41" s="12">
        <v>0</v>
      </c>
      <c r="LM41" s="12">
        <v>0</v>
      </c>
      <c r="LN41" s="12">
        <v>0</v>
      </c>
      <c r="LO41" s="12">
        <v>0</v>
      </c>
      <c r="LP41" s="12">
        <v>0</v>
      </c>
      <c r="LQ41" s="12">
        <v>0</v>
      </c>
      <c r="LR41" s="12">
        <v>0</v>
      </c>
      <c r="LS41" s="12">
        <v>0</v>
      </c>
      <c r="LT41" s="12">
        <v>0</v>
      </c>
      <c r="LU41" s="12">
        <v>0</v>
      </c>
      <c r="LV41" s="12">
        <v>0</v>
      </c>
      <c r="LW41" s="12">
        <v>0</v>
      </c>
      <c r="LX41" s="12">
        <v>0</v>
      </c>
      <c r="LY41" s="12">
        <v>0</v>
      </c>
      <c r="LZ41" s="12">
        <v>0</v>
      </c>
      <c r="MA41" s="12">
        <v>0</v>
      </c>
      <c r="MB41" s="12">
        <v>0</v>
      </c>
      <c r="MC41" s="12">
        <v>0</v>
      </c>
      <c r="MD41" s="12">
        <v>0</v>
      </c>
      <c r="ME41" s="12">
        <v>0</v>
      </c>
      <c r="MF41" s="12">
        <v>0</v>
      </c>
      <c r="MG41" s="12">
        <v>0</v>
      </c>
      <c r="MH41" s="12">
        <v>0</v>
      </c>
      <c r="MI41" s="12">
        <v>0</v>
      </c>
      <c r="MJ41" s="12">
        <v>0</v>
      </c>
      <c r="MK41" s="12">
        <v>4.1704220854893775E-7</v>
      </c>
      <c r="ML41" s="12">
        <v>0</v>
      </c>
      <c r="MM41" s="12">
        <v>0</v>
      </c>
      <c r="MN41" s="12">
        <v>0</v>
      </c>
      <c r="MO41" s="12">
        <v>0</v>
      </c>
      <c r="MP41" s="12">
        <v>0</v>
      </c>
      <c r="MQ41" s="12">
        <v>0</v>
      </c>
      <c r="MR41" s="12">
        <v>0</v>
      </c>
      <c r="MS41" s="12">
        <v>-1.4925573493536441E-11</v>
      </c>
      <c r="MT41" s="12">
        <v>0</v>
      </c>
      <c r="MU41" s="12">
        <v>0</v>
      </c>
      <c r="MV41" s="12">
        <v>0</v>
      </c>
      <c r="MW41" s="12">
        <v>0</v>
      </c>
      <c r="MX41" s="12">
        <v>0</v>
      </c>
      <c r="MY41" s="12">
        <v>0</v>
      </c>
      <c r="MZ41" s="12">
        <v>0</v>
      </c>
      <c r="NA41" s="12">
        <v>0</v>
      </c>
      <c r="NB41" s="12">
        <v>0</v>
      </c>
      <c r="NC41" s="12">
        <v>0</v>
      </c>
      <c r="ND41" s="12">
        <v>0</v>
      </c>
      <c r="NE41" s="12">
        <v>0</v>
      </c>
      <c r="NF41" s="12">
        <v>0</v>
      </c>
      <c r="NG41" s="12">
        <v>0</v>
      </c>
      <c r="NH41" s="12">
        <v>0</v>
      </c>
      <c r="NI41" s="12">
        <v>0</v>
      </c>
      <c r="NJ41" s="12">
        <v>0</v>
      </c>
      <c r="NK41" s="12">
        <v>0</v>
      </c>
      <c r="NL41" s="12">
        <v>0</v>
      </c>
      <c r="NM41" s="12">
        <v>0</v>
      </c>
      <c r="NN41" s="12">
        <v>0</v>
      </c>
      <c r="NO41" s="12">
        <v>0</v>
      </c>
      <c r="NP41" s="12">
        <v>0</v>
      </c>
      <c r="NQ41" s="12">
        <v>0</v>
      </c>
      <c r="NR41" s="12">
        <v>0</v>
      </c>
      <c r="NS41" s="12">
        <v>0</v>
      </c>
      <c r="NT41" s="12">
        <v>0</v>
      </c>
      <c r="NU41" s="12">
        <v>0</v>
      </c>
      <c r="NV41" s="12">
        <v>2.7756215391087248E-6</v>
      </c>
      <c r="NW41" s="12">
        <v>0</v>
      </c>
      <c r="NX41" s="12">
        <v>0</v>
      </c>
      <c r="NY41" s="12">
        <v>0</v>
      </c>
      <c r="NZ41" s="12">
        <v>0</v>
      </c>
      <c r="OA41" s="12">
        <v>0</v>
      </c>
      <c r="OB41" s="12">
        <v>0</v>
      </c>
      <c r="OC41" s="12">
        <v>0</v>
      </c>
      <c r="OD41" s="12">
        <v>0</v>
      </c>
      <c r="OE41" s="12">
        <v>-8.9235301991403569E-6</v>
      </c>
      <c r="OF41" s="12">
        <v>9.0539244754546468E-26</v>
      </c>
      <c r="OG41" s="12">
        <v>0</v>
      </c>
      <c r="OH41" s="12">
        <v>0</v>
      </c>
      <c r="OI41" s="12">
        <v>2.2143012962502037E-27</v>
      </c>
      <c r="OJ41" s="12">
        <v>5.1925638918420895E-7</v>
      </c>
      <c r="OK41" s="12">
        <v>0</v>
      </c>
      <c r="OL41" s="12">
        <v>0</v>
      </c>
      <c r="OM41" s="12">
        <v>0</v>
      </c>
      <c r="ON41" s="12">
        <v>0</v>
      </c>
      <c r="OO41" s="12">
        <v>2.9979281607393609E-7</v>
      </c>
      <c r="OP41" s="12">
        <v>0</v>
      </c>
      <c r="OQ41" s="12">
        <v>0</v>
      </c>
      <c r="OR41" s="12">
        <v>0</v>
      </c>
      <c r="OS41" s="12">
        <v>0</v>
      </c>
      <c r="OT41" s="12">
        <v>0</v>
      </c>
      <c r="OU41" s="12">
        <v>0</v>
      </c>
      <c r="OV41" s="12">
        <v>0</v>
      </c>
      <c r="OW41" s="12">
        <v>0</v>
      </c>
      <c r="OX41" s="12">
        <v>0</v>
      </c>
      <c r="OY41" s="12">
        <v>0</v>
      </c>
      <c r="OZ41" s="12">
        <v>0</v>
      </c>
      <c r="PA41" s="12">
        <v>0</v>
      </c>
      <c r="PB41" s="12">
        <v>0</v>
      </c>
      <c r="PC41" s="12">
        <v>0</v>
      </c>
      <c r="PD41" s="12">
        <v>0</v>
      </c>
      <c r="PE41" s="12">
        <v>0</v>
      </c>
      <c r="PF41" s="12">
        <v>0</v>
      </c>
      <c r="PG41" s="12">
        <v>0</v>
      </c>
      <c r="PH41" s="12">
        <v>0</v>
      </c>
      <c r="PI41" s="12">
        <v>0</v>
      </c>
      <c r="PJ41" s="12">
        <v>3.1709762738510432E-8</v>
      </c>
      <c r="PK41" s="12">
        <v>0</v>
      </c>
      <c r="PL41" s="12">
        <v>0</v>
      </c>
      <c r="PM41" s="12">
        <v>0</v>
      </c>
      <c r="PN41" s="12">
        <v>0</v>
      </c>
      <c r="PO41" s="12">
        <v>0</v>
      </c>
      <c r="PP41" s="12">
        <v>3.9760442438933718E-6</v>
      </c>
      <c r="PQ41" s="12">
        <v>-2.958501768240657E-7</v>
      </c>
      <c r="PR41" s="12">
        <v>8.3212078822867434E-9</v>
      </c>
      <c r="PS41" s="12">
        <v>0</v>
      </c>
      <c r="PT41" s="12">
        <v>2.923218488506107E-11</v>
      </c>
      <c r="PU41" s="12">
        <v>0</v>
      </c>
      <c r="PV41" s="12">
        <v>0</v>
      </c>
      <c r="PW41" s="12">
        <v>0</v>
      </c>
      <c r="PX41" s="12">
        <v>0</v>
      </c>
      <c r="PY41" s="12">
        <v>0</v>
      </c>
      <c r="PZ41" s="12">
        <v>0</v>
      </c>
      <c r="QA41" s="12">
        <v>1.6806722689075633E-8</v>
      </c>
      <c r="QB41" s="12">
        <v>0</v>
      </c>
      <c r="QC41" s="12">
        <v>0</v>
      </c>
      <c r="QD41" s="12">
        <v>0</v>
      </c>
      <c r="QE41" s="12">
        <v>-1.3234826778519402</v>
      </c>
      <c r="QF41" s="12">
        <v>1.3384755884541066E-24</v>
      </c>
      <c r="QG41" s="12">
        <v>6.517842385102759E-18</v>
      </c>
      <c r="QH41" s="12">
        <v>0</v>
      </c>
      <c r="QI41" s="12">
        <v>1.3436501143706601E-4</v>
      </c>
      <c r="QJ41" s="12">
        <v>0</v>
      </c>
      <c r="QK41" s="12">
        <v>0</v>
      </c>
      <c r="QL41" s="12">
        <v>0</v>
      </c>
      <c r="QM41" s="12">
        <v>0</v>
      </c>
      <c r="QN41" s="12">
        <v>0</v>
      </c>
      <c r="QO41" s="12">
        <v>0</v>
      </c>
      <c r="QP41" s="12">
        <v>0</v>
      </c>
      <c r="QQ41" s="12">
        <v>0</v>
      </c>
      <c r="QR41" s="12">
        <v>0</v>
      </c>
      <c r="QS41" s="12">
        <v>0</v>
      </c>
      <c r="QT41" s="12">
        <v>0</v>
      </c>
      <c r="QU41" s="12">
        <v>0</v>
      </c>
      <c r="QV41" s="12">
        <v>0</v>
      </c>
      <c r="QW41" s="12">
        <v>0</v>
      </c>
      <c r="QX41" s="12">
        <v>0</v>
      </c>
      <c r="QY41" s="12">
        <v>0</v>
      </c>
      <c r="QZ41" s="12">
        <v>0</v>
      </c>
      <c r="RA41" s="12">
        <v>0</v>
      </c>
      <c r="RB41" s="12">
        <v>0</v>
      </c>
      <c r="RC41" s="12">
        <v>0</v>
      </c>
      <c r="RD41" s="12">
        <v>0</v>
      </c>
      <c r="RE41" s="12">
        <v>0</v>
      </c>
      <c r="RF41" s="12">
        <v>0</v>
      </c>
      <c r="RG41" s="12">
        <v>0</v>
      </c>
      <c r="RH41" s="12">
        <v>0</v>
      </c>
      <c r="RI41" s="12">
        <v>0</v>
      </c>
      <c r="RJ41" s="12">
        <v>0</v>
      </c>
      <c r="RK41" s="12">
        <v>0</v>
      </c>
      <c r="RL41" s="12">
        <v>0</v>
      </c>
      <c r="RM41" s="12">
        <v>0</v>
      </c>
      <c r="RN41" s="12">
        <v>0</v>
      </c>
      <c r="RO41" s="12">
        <v>0</v>
      </c>
      <c r="RP41" s="12">
        <v>0.10578127637098791</v>
      </c>
      <c r="RQ41" s="12">
        <v>-1.3977116885974911E-6</v>
      </c>
      <c r="RR41" s="12">
        <v>2.4769425444790693E-11</v>
      </c>
      <c r="RS41" s="12">
        <v>9.4603928412786725E-2</v>
      </c>
      <c r="RT41" s="12">
        <v>0</v>
      </c>
      <c r="RU41" s="12">
        <v>0</v>
      </c>
      <c r="RV41" s="12">
        <v>0</v>
      </c>
      <c r="RW41" s="12">
        <v>0</v>
      </c>
      <c r="RX41" s="12">
        <v>0</v>
      </c>
      <c r="RY41" s="12">
        <v>0</v>
      </c>
      <c r="RZ41" s="12">
        <v>0</v>
      </c>
      <c r="SA41" s="12">
        <v>0</v>
      </c>
      <c r="SB41" s="12">
        <v>0</v>
      </c>
      <c r="SC41" s="12">
        <v>0</v>
      </c>
      <c r="SD41" s="12">
        <v>0</v>
      </c>
      <c r="SE41" s="12">
        <v>0</v>
      </c>
      <c r="SF41" s="12">
        <v>0</v>
      </c>
      <c r="SG41" s="12">
        <v>0</v>
      </c>
      <c r="SH41" s="12">
        <v>0</v>
      </c>
      <c r="SI41" s="12">
        <v>0</v>
      </c>
      <c r="SJ41" s="12">
        <v>0</v>
      </c>
      <c r="SK41" s="12">
        <v>0</v>
      </c>
      <c r="SL41" s="12">
        <v>0</v>
      </c>
      <c r="SM41" s="12">
        <v>0</v>
      </c>
      <c r="SN41" s="12">
        <v>0</v>
      </c>
      <c r="SO41" s="12">
        <v>0</v>
      </c>
      <c r="SP41" s="12">
        <v>0</v>
      </c>
      <c r="SQ41" s="12">
        <v>0</v>
      </c>
      <c r="SR41" s="12">
        <v>0</v>
      </c>
      <c r="SS41" s="12">
        <v>0</v>
      </c>
      <c r="ST41" s="12">
        <v>0</v>
      </c>
      <c r="SU41" s="12">
        <v>0</v>
      </c>
      <c r="SV41" s="12">
        <v>0</v>
      </c>
      <c r="SW41" s="12">
        <v>0</v>
      </c>
      <c r="SX41" s="12">
        <v>0</v>
      </c>
      <c r="SY41" s="12">
        <v>0</v>
      </c>
      <c r="SZ41" s="12">
        <v>0</v>
      </c>
      <c r="TA41" s="12">
        <v>1.2164846782663603</v>
      </c>
      <c r="TB41" s="12">
        <v>0</v>
      </c>
      <c r="TC41" s="12">
        <v>-2.4780616366095467E-11</v>
      </c>
      <c r="TD41" s="12">
        <v>0</v>
      </c>
      <c r="TE41" s="12">
        <v>0</v>
      </c>
      <c r="TF41" s="12">
        <v>0</v>
      </c>
      <c r="TG41" s="12">
        <v>0</v>
      </c>
      <c r="TH41" s="12">
        <v>0</v>
      </c>
      <c r="TI41" s="12">
        <v>0</v>
      </c>
      <c r="TJ41" s="12">
        <v>0</v>
      </c>
      <c r="TK41" s="12">
        <v>0</v>
      </c>
      <c r="TL41" s="12">
        <v>0</v>
      </c>
      <c r="TM41" s="12">
        <v>0</v>
      </c>
      <c r="TN41" s="12">
        <v>0</v>
      </c>
      <c r="TO41" s="12">
        <v>0</v>
      </c>
      <c r="TP41" s="12">
        <v>0</v>
      </c>
      <c r="TQ41" s="12">
        <v>0</v>
      </c>
      <c r="TR41" s="12">
        <v>0</v>
      </c>
      <c r="TS41" s="12">
        <v>0</v>
      </c>
      <c r="TT41" s="12">
        <v>0</v>
      </c>
      <c r="TU41" s="12">
        <v>0</v>
      </c>
      <c r="TV41" s="12">
        <v>0</v>
      </c>
      <c r="TW41" s="12">
        <v>0</v>
      </c>
      <c r="TX41" s="12">
        <v>0</v>
      </c>
      <c r="TY41" s="12">
        <v>0</v>
      </c>
      <c r="TZ41" s="12">
        <v>0</v>
      </c>
      <c r="UA41" s="12">
        <v>0</v>
      </c>
      <c r="UB41" s="12">
        <v>0</v>
      </c>
      <c r="UC41" s="12">
        <v>0</v>
      </c>
      <c r="UD41" s="12">
        <v>0</v>
      </c>
      <c r="UE41" s="12">
        <v>0</v>
      </c>
      <c r="UF41" s="12">
        <v>0</v>
      </c>
      <c r="UG41" s="12">
        <v>0</v>
      </c>
      <c r="UH41" s="12">
        <v>0</v>
      </c>
      <c r="UI41" s="12">
        <v>0</v>
      </c>
      <c r="UJ41" s="12">
        <v>0</v>
      </c>
      <c r="UK41" s="12">
        <v>0</v>
      </c>
      <c r="UL41" s="12">
        <v>0</v>
      </c>
      <c r="UM41" s="12">
        <v>1.3794708460154465E-6</v>
      </c>
      <c r="UN41" s="12">
        <v>0</v>
      </c>
      <c r="UO41" s="12">
        <v>-9.4603929384035126E-2</v>
      </c>
      <c r="UP41" s="12">
        <v>0</v>
      </c>
      <c r="UQ41" s="12">
        <v>0</v>
      </c>
      <c r="UR41" s="12">
        <v>0</v>
      </c>
      <c r="US41" s="12">
        <v>0</v>
      </c>
      <c r="UT41" s="12">
        <v>0</v>
      </c>
      <c r="UU41" s="12">
        <v>0</v>
      </c>
      <c r="UV41" s="12">
        <v>0</v>
      </c>
      <c r="UW41" s="12">
        <v>0</v>
      </c>
      <c r="UX41" s="12">
        <v>0</v>
      </c>
      <c r="UY41" s="12">
        <v>0</v>
      </c>
      <c r="UZ41" s="12">
        <v>0</v>
      </c>
      <c r="VA41" s="12">
        <v>0</v>
      </c>
      <c r="VB41" s="12">
        <v>0</v>
      </c>
      <c r="VC41" s="12">
        <v>0</v>
      </c>
      <c r="VD41" s="12">
        <v>0</v>
      </c>
      <c r="VE41" s="12">
        <v>0</v>
      </c>
      <c r="VF41" s="12">
        <v>0</v>
      </c>
      <c r="VG41" s="12">
        <v>0</v>
      </c>
      <c r="VH41" s="12">
        <v>0</v>
      </c>
      <c r="VI41" s="12">
        <v>0</v>
      </c>
      <c r="VJ41" s="12">
        <v>0</v>
      </c>
      <c r="VK41" s="12">
        <v>0</v>
      </c>
      <c r="VL41" s="12">
        <v>0</v>
      </c>
      <c r="VM41" s="12">
        <v>0</v>
      </c>
      <c r="VN41" s="12">
        <v>0</v>
      </c>
      <c r="VO41" s="12">
        <v>0</v>
      </c>
      <c r="VP41" s="12">
        <v>0</v>
      </c>
      <c r="VQ41" s="12">
        <v>0</v>
      </c>
      <c r="VR41" s="12">
        <v>0</v>
      </c>
      <c r="VS41" s="12">
        <v>0</v>
      </c>
      <c r="VT41" s="12">
        <v>0</v>
      </c>
      <c r="VU41" s="12">
        <v>0</v>
      </c>
      <c r="VV41" s="12">
        <v>0</v>
      </c>
      <c r="VW41" s="12">
        <v>1.2167228482660162E-3</v>
      </c>
      <c r="VX41" s="12">
        <v>0</v>
      </c>
      <c r="VY41" s="12">
        <v>0</v>
      </c>
      <c r="VZ41" s="12">
        <v>0</v>
      </c>
      <c r="WA41" s="12">
        <v>-4.7763005119975683E-4</v>
      </c>
      <c r="WB41" s="12">
        <v>6.9023686521158053E-26</v>
      </c>
      <c r="WC41" s="12">
        <v>9.713491046077708E-25</v>
      </c>
      <c r="WD41" s="12">
        <v>4.930251333882233E-25</v>
      </c>
      <c r="WE41" s="12">
        <v>0</v>
      </c>
      <c r="WF41" s="12">
        <v>0</v>
      </c>
      <c r="WG41" s="12">
        <v>1.9195270869189755E-27</v>
      </c>
      <c r="WH41" s="12">
        <v>3.0483604833001419E-28</v>
      </c>
      <c r="WI41" s="12">
        <v>1.0269207939929144E-28</v>
      </c>
      <c r="WJ41" s="12">
        <v>6.83728766513252E-9</v>
      </c>
      <c r="WK41" s="12">
        <v>0</v>
      </c>
      <c r="WL41" s="12">
        <v>0</v>
      </c>
      <c r="WM41" s="12">
        <v>0</v>
      </c>
      <c r="WN41" s="12">
        <v>0</v>
      </c>
      <c r="WO41" s="12">
        <v>0</v>
      </c>
      <c r="WP41" s="12">
        <v>0</v>
      </c>
      <c r="WQ41" s="12">
        <v>0</v>
      </c>
      <c r="WR41" s="12">
        <v>0</v>
      </c>
      <c r="WS41" s="12">
        <v>0</v>
      </c>
      <c r="WT41" s="12">
        <v>0</v>
      </c>
      <c r="WU41" s="12">
        <v>0</v>
      </c>
      <c r="WV41" s="12">
        <v>0</v>
      </c>
      <c r="WW41" s="12">
        <v>0</v>
      </c>
      <c r="WX41" s="12">
        <v>0</v>
      </c>
      <c r="WY41" s="12">
        <v>0</v>
      </c>
      <c r="WZ41" s="12">
        <v>0</v>
      </c>
      <c r="XA41" s="12">
        <v>0</v>
      </c>
      <c r="XB41" s="12">
        <v>0</v>
      </c>
      <c r="XC41" s="12">
        <v>0</v>
      </c>
      <c r="XD41" s="12">
        <v>0</v>
      </c>
      <c r="XE41" s="12">
        <v>0</v>
      </c>
      <c r="XF41" s="12">
        <v>0</v>
      </c>
      <c r="XG41" s="12">
        <v>0</v>
      </c>
      <c r="XH41" s="12">
        <v>0</v>
      </c>
      <c r="XI41" s="12">
        <v>0</v>
      </c>
      <c r="XJ41" s="12">
        <v>0</v>
      </c>
      <c r="XK41" s="12">
        <v>0</v>
      </c>
      <c r="XL41" s="12">
        <v>2.4989221854661795E-25</v>
      </c>
      <c r="XM41" s="12">
        <v>-1.2392787843439373E-20</v>
      </c>
      <c r="XN41" s="12">
        <v>0</v>
      </c>
      <c r="XO41" s="12">
        <v>0</v>
      </c>
      <c r="XP41" s="12">
        <v>0</v>
      </c>
      <c r="XQ41" s="12">
        <v>0</v>
      </c>
      <c r="XR41" s="12">
        <v>0</v>
      </c>
      <c r="XS41" s="12">
        <v>0</v>
      </c>
      <c r="XT41" s="12">
        <v>0</v>
      </c>
      <c r="XU41" s="12">
        <v>0</v>
      </c>
      <c r="XV41" s="12">
        <v>0</v>
      </c>
      <c r="XW41" s="12">
        <v>0</v>
      </c>
      <c r="XX41" s="12">
        <v>0</v>
      </c>
      <c r="XY41" s="12">
        <v>0</v>
      </c>
      <c r="XZ41" s="12">
        <v>0</v>
      </c>
      <c r="YA41" s="12">
        <v>0</v>
      </c>
      <c r="YB41" s="12">
        <v>0</v>
      </c>
      <c r="YC41" s="12">
        <v>0</v>
      </c>
      <c r="YD41" s="12">
        <v>0</v>
      </c>
      <c r="YE41" s="12">
        <v>0</v>
      </c>
      <c r="YF41" s="12">
        <v>0</v>
      </c>
      <c r="YG41" s="12">
        <v>0</v>
      </c>
      <c r="YH41" s="12">
        <v>0</v>
      </c>
      <c r="YI41" s="12">
        <v>0</v>
      </c>
      <c r="YJ41" s="12">
        <v>0</v>
      </c>
      <c r="YK41" s="12">
        <v>0</v>
      </c>
      <c r="YL41" s="12">
        <v>0</v>
      </c>
      <c r="YM41" s="12">
        <v>0</v>
      </c>
      <c r="YN41" s="12">
        <v>0</v>
      </c>
      <c r="YO41" s="12">
        <v>0</v>
      </c>
      <c r="YP41" s="12">
        <v>0</v>
      </c>
      <c r="YQ41" s="12">
        <v>0</v>
      </c>
      <c r="YR41" s="12">
        <v>0</v>
      </c>
      <c r="YS41" s="12">
        <v>0</v>
      </c>
      <c r="YT41" s="12">
        <v>1.8240842582042363E-8</v>
      </c>
      <c r="YU41" s="12">
        <v>0</v>
      </c>
      <c r="YV41" s="12">
        <v>0</v>
      </c>
      <c r="YW41" s="12">
        <v>5.9974132451188303E-6</v>
      </c>
      <c r="YX41" s="12">
        <v>9.9999999999999995E-21</v>
      </c>
      <c r="YY41" s="12">
        <v>-1.6012126300110149E-6</v>
      </c>
      <c r="YZ41" s="12">
        <v>0</v>
      </c>
      <c r="ZA41" s="12">
        <v>2.3982480430731055E-9</v>
      </c>
      <c r="ZB41" s="12">
        <v>0</v>
      </c>
      <c r="ZC41" s="12">
        <v>3.0291490311627824E-11</v>
      </c>
      <c r="ZD41" s="12">
        <v>7.6283870618795397E-12</v>
      </c>
      <c r="ZE41" s="12">
        <v>3.018417776573237E-11</v>
      </c>
      <c r="ZF41" s="12">
        <v>0</v>
      </c>
      <c r="ZG41" s="12">
        <v>0</v>
      </c>
      <c r="ZH41" s="12">
        <v>0</v>
      </c>
      <c r="ZI41" s="12">
        <v>0</v>
      </c>
      <c r="ZJ41" s="12">
        <v>0</v>
      </c>
      <c r="ZK41" s="12">
        <v>0</v>
      </c>
      <c r="ZL41" s="12">
        <v>0</v>
      </c>
      <c r="ZM41" s="12">
        <v>0</v>
      </c>
      <c r="ZN41" s="12">
        <v>0</v>
      </c>
      <c r="ZO41" s="12">
        <v>0</v>
      </c>
      <c r="ZP41" s="12">
        <v>0</v>
      </c>
      <c r="ZQ41" s="12">
        <v>0</v>
      </c>
      <c r="ZR41" s="12">
        <v>0</v>
      </c>
      <c r="ZS41" s="12">
        <v>0</v>
      </c>
      <c r="ZT41" s="12">
        <v>0</v>
      </c>
      <c r="ZU41" s="12">
        <v>0</v>
      </c>
      <c r="ZV41" s="12">
        <v>0</v>
      </c>
      <c r="ZW41" s="12">
        <v>0</v>
      </c>
      <c r="ZX41" s="12">
        <v>0</v>
      </c>
      <c r="ZY41" s="12">
        <v>0</v>
      </c>
      <c r="ZZ41" s="12">
        <v>0</v>
      </c>
      <c r="AAA41" s="12">
        <v>0</v>
      </c>
      <c r="AAB41" s="12">
        <v>0</v>
      </c>
      <c r="AAC41" s="12">
        <v>0</v>
      </c>
      <c r="AAD41" s="12">
        <v>0</v>
      </c>
      <c r="AAE41" s="12">
        <v>0</v>
      </c>
      <c r="AAF41" s="12">
        <v>0</v>
      </c>
      <c r="AAG41" s="12">
        <v>0</v>
      </c>
      <c r="AAH41" s="12">
        <v>1.1358737206664453E-27</v>
      </c>
      <c r="AAI41" s="12">
        <v>0</v>
      </c>
      <c r="AAJ41" s="12">
        <v>1.4754930917952764E-8</v>
      </c>
      <c r="AAK41" s="12">
        <v>-2.8021393554636513E-7</v>
      </c>
      <c r="AAL41" s="12">
        <v>0</v>
      </c>
      <c r="AAM41" s="12">
        <v>7.9167725993666412E-10</v>
      </c>
      <c r="AAN41" s="12">
        <v>0</v>
      </c>
      <c r="AAO41" s="12">
        <v>0</v>
      </c>
      <c r="AAP41" s="12">
        <v>0</v>
      </c>
      <c r="AAQ41" s="12">
        <v>0</v>
      </c>
      <c r="AAR41" s="12">
        <v>0</v>
      </c>
      <c r="AAS41" s="12">
        <v>0</v>
      </c>
      <c r="AAT41" s="12">
        <v>2.6320728743838228E-14</v>
      </c>
      <c r="AAU41" s="12">
        <v>0</v>
      </c>
      <c r="AAV41" s="12">
        <v>0</v>
      </c>
      <c r="AAW41" s="12">
        <v>0</v>
      </c>
      <c r="AAX41" s="12">
        <v>0</v>
      </c>
      <c r="AAY41" s="12">
        <v>0</v>
      </c>
      <c r="AAZ41" s="12">
        <v>0</v>
      </c>
      <c r="ABA41" s="12">
        <v>0</v>
      </c>
      <c r="ABB41" s="12">
        <v>0</v>
      </c>
      <c r="ABC41" s="12">
        <v>0</v>
      </c>
      <c r="ABD41" s="12">
        <v>0</v>
      </c>
      <c r="ABE41" s="12">
        <v>0</v>
      </c>
      <c r="ABF41" s="12">
        <v>0</v>
      </c>
      <c r="ABG41" s="12">
        <v>0</v>
      </c>
      <c r="ABH41" s="12">
        <v>0</v>
      </c>
      <c r="ABI41" s="12">
        <v>0</v>
      </c>
      <c r="ABJ41" s="12">
        <v>0</v>
      </c>
      <c r="ABK41" s="12">
        <v>0</v>
      </c>
      <c r="ABL41" s="12">
        <v>0</v>
      </c>
      <c r="ABM41" s="12">
        <v>0</v>
      </c>
      <c r="ABN41" s="12">
        <v>0</v>
      </c>
      <c r="ABO41" s="12">
        <v>0</v>
      </c>
      <c r="ABP41" s="12">
        <v>0</v>
      </c>
      <c r="ABQ41" s="12">
        <v>0</v>
      </c>
      <c r="ABR41" s="12">
        <v>0</v>
      </c>
      <c r="ABS41" s="12">
        <v>0</v>
      </c>
      <c r="ABT41" s="12">
        <v>0</v>
      </c>
      <c r="ABU41" s="12">
        <v>1.5864576990930611E-6</v>
      </c>
      <c r="ABV41" s="12">
        <v>0</v>
      </c>
      <c r="ABW41" s="12">
        <v>-3.9744872991751458E-9</v>
      </c>
      <c r="ABX41" s="12">
        <v>0</v>
      </c>
      <c r="ABY41" s="12">
        <v>0</v>
      </c>
      <c r="ABZ41" s="12">
        <v>0</v>
      </c>
      <c r="ACA41" s="12">
        <v>0</v>
      </c>
      <c r="ACB41" s="12">
        <v>0</v>
      </c>
      <c r="ACC41" s="12">
        <v>0</v>
      </c>
      <c r="ACD41" s="12">
        <v>0</v>
      </c>
      <c r="ACE41" s="12">
        <v>0</v>
      </c>
      <c r="ACF41" s="12">
        <v>0</v>
      </c>
      <c r="ACG41" s="12">
        <v>0</v>
      </c>
      <c r="ACH41" s="12">
        <v>0</v>
      </c>
      <c r="ACI41" s="12">
        <v>0</v>
      </c>
      <c r="ACJ41" s="12">
        <v>0</v>
      </c>
      <c r="ACK41" s="12">
        <v>0</v>
      </c>
      <c r="ACL41" s="12">
        <v>0</v>
      </c>
      <c r="ACM41" s="12">
        <v>0</v>
      </c>
      <c r="ACN41" s="12">
        <v>0</v>
      </c>
      <c r="ACO41" s="12">
        <v>0</v>
      </c>
      <c r="ACP41" s="12">
        <v>0</v>
      </c>
      <c r="ACQ41" s="12">
        <v>0</v>
      </c>
      <c r="ACR41" s="12">
        <v>0</v>
      </c>
      <c r="ACS41" s="12">
        <v>0</v>
      </c>
      <c r="ACT41" s="12">
        <v>0</v>
      </c>
      <c r="ACU41" s="12">
        <v>0</v>
      </c>
      <c r="ACV41" s="12">
        <v>0</v>
      </c>
      <c r="ACW41" s="12">
        <v>0</v>
      </c>
      <c r="ACX41" s="12">
        <v>0</v>
      </c>
      <c r="ACY41" s="12">
        <v>0</v>
      </c>
      <c r="ACZ41" s="12">
        <v>0</v>
      </c>
      <c r="ADA41" s="12">
        <v>0</v>
      </c>
      <c r="ADB41" s="12">
        <v>0</v>
      </c>
      <c r="ADC41" s="12">
        <v>0</v>
      </c>
      <c r="ADD41" s="12">
        <v>0</v>
      </c>
      <c r="ADE41" s="12">
        <v>0</v>
      </c>
      <c r="ADF41" s="12">
        <v>0</v>
      </c>
      <c r="ADG41" s="12">
        <v>2.8021393554635343E-7</v>
      </c>
      <c r="ADH41" s="12">
        <v>0</v>
      </c>
      <c r="ADI41" s="12">
        <v>-1.7059705015256716E-9</v>
      </c>
      <c r="ADJ41" s="12">
        <v>0</v>
      </c>
      <c r="ADK41" s="12">
        <v>0</v>
      </c>
      <c r="ADL41" s="12">
        <v>0</v>
      </c>
      <c r="ADM41" s="12">
        <v>0</v>
      </c>
      <c r="ADN41" s="12">
        <v>0</v>
      </c>
      <c r="ADO41" s="12">
        <v>0</v>
      </c>
      <c r="ADP41" s="12">
        <v>0</v>
      </c>
      <c r="ADQ41" s="12">
        <v>0</v>
      </c>
      <c r="ADR41" s="12">
        <v>0</v>
      </c>
      <c r="ADS41" s="12">
        <v>0</v>
      </c>
      <c r="ADT41" s="12">
        <v>0</v>
      </c>
      <c r="ADU41" s="12">
        <v>0</v>
      </c>
      <c r="ADV41" s="12">
        <v>0</v>
      </c>
      <c r="ADW41" s="12">
        <v>0</v>
      </c>
      <c r="ADX41" s="12">
        <v>0</v>
      </c>
      <c r="ADY41" s="12">
        <v>0</v>
      </c>
      <c r="ADZ41" s="12">
        <v>0</v>
      </c>
      <c r="AEA41" s="12">
        <v>0</v>
      </c>
      <c r="AEB41" s="12">
        <v>0</v>
      </c>
      <c r="AEC41" s="12">
        <v>0</v>
      </c>
      <c r="AED41" s="12">
        <v>0</v>
      </c>
      <c r="AEE41" s="12">
        <v>0</v>
      </c>
      <c r="AEF41" s="12">
        <v>0</v>
      </c>
      <c r="AEG41" s="12">
        <v>0</v>
      </c>
      <c r="AEH41" s="12">
        <v>0</v>
      </c>
      <c r="AEI41" s="12">
        <v>0</v>
      </c>
      <c r="AEJ41" s="12">
        <v>0</v>
      </c>
      <c r="AEK41" s="12">
        <v>0</v>
      </c>
      <c r="AEL41" s="12">
        <v>0</v>
      </c>
      <c r="AEM41" s="12">
        <v>0</v>
      </c>
      <c r="AEN41" s="12">
        <v>0</v>
      </c>
      <c r="AEO41" s="12">
        <v>2.4989221854105153E-25</v>
      </c>
      <c r="AEP41" s="12">
        <v>0</v>
      </c>
      <c r="AEQ41" s="12">
        <v>0</v>
      </c>
      <c r="AER41" s="12">
        <v>0</v>
      </c>
      <c r="AES41" s="12">
        <v>0</v>
      </c>
      <c r="AET41" s="12">
        <v>0</v>
      </c>
      <c r="AEU41" s="12">
        <v>-3.0333715774468023E-11</v>
      </c>
      <c r="AEV41" s="12">
        <v>0</v>
      </c>
      <c r="AEW41" s="12">
        <v>0</v>
      </c>
      <c r="AEX41" s="12">
        <v>0</v>
      </c>
      <c r="AEY41" s="12">
        <v>0</v>
      </c>
      <c r="AEZ41" s="12">
        <v>0</v>
      </c>
      <c r="AFA41" s="12">
        <v>0</v>
      </c>
      <c r="AFB41" s="12">
        <v>0</v>
      </c>
      <c r="AFC41" s="12">
        <v>0</v>
      </c>
      <c r="AFD41" s="12">
        <v>0</v>
      </c>
      <c r="AFE41" s="12">
        <v>0</v>
      </c>
      <c r="AFF41" s="12">
        <v>0</v>
      </c>
      <c r="AFG41" s="12">
        <v>0</v>
      </c>
      <c r="AFH41" s="12">
        <v>0</v>
      </c>
      <c r="AFI41" s="12">
        <v>0</v>
      </c>
      <c r="AFJ41" s="12">
        <v>0</v>
      </c>
      <c r="AFK41" s="12">
        <v>0</v>
      </c>
      <c r="AFL41" s="12">
        <v>0</v>
      </c>
      <c r="AFM41" s="12">
        <v>0</v>
      </c>
      <c r="AFN41" s="12">
        <v>0</v>
      </c>
      <c r="AFO41" s="12">
        <v>0</v>
      </c>
      <c r="AFP41" s="12">
        <v>0</v>
      </c>
      <c r="AFQ41" s="12">
        <v>0</v>
      </c>
      <c r="AFR41" s="12">
        <v>0</v>
      </c>
      <c r="AFS41" s="12">
        <v>0</v>
      </c>
      <c r="AFT41" s="12">
        <v>0</v>
      </c>
      <c r="AFU41" s="12">
        <v>0</v>
      </c>
      <c r="AFV41" s="12">
        <v>0</v>
      </c>
      <c r="AFW41" s="12">
        <v>0</v>
      </c>
      <c r="AFX41" s="12">
        <v>0</v>
      </c>
      <c r="AFY41" s="12">
        <v>0</v>
      </c>
      <c r="AFZ41" s="12">
        <v>4.4980599337389283E-6</v>
      </c>
      <c r="AGA41" s="12">
        <v>0</v>
      </c>
      <c r="AGB41" s="12">
        <v>0</v>
      </c>
      <c r="AGC41" s="12">
        <v>0</v>
      </c>
      <c r="AGD41" s="12">
        <v>0</v>
      </c>
      <c r="AGE41" s="12">
        <v>0</v>
      </c>
      <c r="AGF41" s="12">
        <v>0</v>
      </c>
      <c r="AGG41" s="12">
        <v>-7.6426262107727959E-12</v>
      </c>
      <c r="AGH41" s="12">
        <v>0</v>
      </c>
      <c r="AGI41" s="12">
        <v>0</v>
      </c>
      <c r="AGJ41" s="12">
        <v>0</v>
      </c>
      <c r="AGK41" s="12">
        <v>0</v>
      </c>
      <c r="AGL41" s="12">
        <v>0</v>
      </c>
      <c r="AGM41" s="12">
        <v>0</v>
      </c>
      <c r="AGN41" s="12">
        <v>0</v>
      </c>
      <c r="AGO41" s="12">
        <v>0</v>
      </c>
      <c r="AGP41" s="12">
        <v>0</v>
      </c>
      <c r="AGQ41" s="12">
        <v>0</v>
      </c>
      <c r="AGR41" s="12">
        <v>0</v>
      </c>
      <c r="AGS41" s="12">
        <v>0</v>
      </c>
      <c r="AGT41" s="12">
        <v>0</v>
      </c>
      <c r="AGU41" s="12">
        <v>0</v>
      </c>
      <c r="AGV41" s="12">
        <v>0</v>
      </c>
      <c r="AGW41" s="12">
        <v>0</v>
      </c>
      <c r="AGX41" s="12">
        <v>0</v>
      </c>
      <c r="AGY41" s="12">
        <v>0</v>
      </c>
      <c r="AGZ41" s="12">
        <v>0</v>
      </c>
      <c r="AHA41" s="12">
        <v>0</v>
      </c>
      <c r="AHB41" s="12">
        <v>0</v>
      </c>
      <c r="AHC41" s="12">
        <v>0</v>
      </c>
      <c r="AHD41" s="12">
        <v>0</v>
      </c>
      <c r="AHE41" s="12">
        <v>0</v>
      </c>
      <c r="AHF41" s="12">
        <v>0</v>
      </c>
      <c r="AHG41" s="12">
        <v>0</v>
      </c>
      <c r="AHH41" s="12">
        <v>0</v>
      </c>
      <c r="AHI41" s="12">
        <v>0</v>
      </c>
      <c r="AHJ41" s="12">
        <v>0</v>
      </c>
      <c r="AHK41" s="12">
        <v>0</v>
      </c>
      <c r="AHL41" s="12">
        <v>0</v>
      </c>
      <c r="AHM41" s="12">
        <v>0</v>
      </c>
      <c r="AHN41" s="12">
        <v>0</v>
      </c>
      <c r="AHO41" s="12">
        <v>0</v>
      </c>
      <c r="AHP41" s="12">
        <v>0</v>
      </c>
      <c r="AHQ41" s="12">
        <v>0</v>
      </c>
      <c r="AHR41" s="12">
        <v>0</v>
      </c>
      <c r="AHS41" s="12">
        <v>0</v>
      </c>
      <c r="AHT41" s="12">
        <v>0</v>
      </c>
      <c r="AHU41" s="12">
        <v>0</v>
      </c>
      <c r="AHV41" s="12">
        <v>0</v>
      </c>
      <c r="AHW41" s="12">
        <v>0</v>
      </c>
      <c r="AHX41" s="12">
        <v>0</v>
      </c>
      <c r="AHY41" s="12">
        <v>0</v>
      </c>
      <c r="AHZ41" s="12">
        <v>0</v>
      </c>
      <c r="AIA41" s="12">
        <v>0</v>
      </c>
      <c r="AIB41" s="12">
        <v>0</v>
      </c>
      <c r="AIC41" s="12">
        <v>0</v>
      </c>
      <c r="AID41" s="12">
        <v>2.496362364686023E-7</v>
      </c>
      <c r="AIE41" s="12">
        <v>-1.2696026105906056E-8</v>
      </c>
      <c r="AIF41" s="12">
        <v>9.6844049765222445E-9</v>
      </c>
      <c r="AIG41" s="12">
        <v>0</v>
      </c>
      <c r="AIH41" s="12">
        <v>0</v>
      </c>
      <c r="AII41" s="12">
        <v>0</v>
      </c>
      <c r="AIJ41" s="12">
        <v>1.9607843137254903E-9</v>
      </c>
      <c r="AIK41" s="12">
        <v>0</v>
      </c>
      <c r="AIL41" s="12">
        <v>0</v>
      </c>
      <c r="AIM41" s="12">
        <v>0</v>
      </c>
      <c r="AIN41" s="12">
        <v>0</v>
      </c>
      <c r="AIO41" s="12">
        <v>0</v>
      </c>
      <c r="AIP41" s="12">
        <v>0</v>
      </c>
      <c r="AIQ41" s="12">
        <v>0</v>
      </c>
      <c r="AIR41" s="12">
        <v>0</v>
      </c>
      <c r="AIS41" s="12">
        <v>0</v>
      </c>
      <c r="AIT41" s="12">
        <v>0</v>
      </c>
      <c r="AIU41" s="12">
        <v>0</v>
      </c>
      <c r="AIV41" s="12">
        <v>0</v>
      </c>
      <c r="AIW41" s="12">
        <v>0</v>
      </c>
      <c r="AIX41" s="12">
        <v>0</v>
      </c>
      <c r="AIY41" s="12">
        <v>0</v>
      </c>
      <c r="AIZ41" s="12">
        <v>0</v>
      </c>
      <c r="AJA41" s="12">
        <v>0</v>
      </c>
      <c r="AJB41" s="12">
        <v>0</v>
      </c>
      <c r="AJC41" s="12">
        <v>0</v>
      </c>
      <c r="AJD41" s="12">
        <v>0</v>
      </c>
      <c r="AJE41" s="12">
        <v>0</v>
      </c>
      <c r="AJF41" s="12">
        <v>0</v>
      </c>
      <c r="AJG41" s="12">
        <v>0</v>
      </c>
      <c r="AJH41" s="12">
        <v>0</v>
      </c>
      <c r="AJI41" s="12">
        <v>0</v>
      </c>
      <c r="AJJ41" s="12">
        <v>0</v>
      </c>
      <c r="AJK41" s="12">
        <v>0</v>
      </c>
      <c r="AJL41" s="12">
        <v>0</v>
      </c>
      <c r="AJM41" s="12">
        <v>0</v>
      </c>
      <c r="AJN41" s="12">
        <v>0</v>
      </c>
      <c r="AJO41" s="12">
        <v>0</v>
      </c>
      <c r="AJP41" s="12">
        <v>3.0682006892534792E-9</v>
      </c>
      <c r="AJQ41" s="12">
        <v>-9.6873889108409622E-9</v>
      </c>
      <c r="AJR41" s="12">
        <v>0</v>
      </c>
      <c r="AJS41" s="12">
        <v>0</v>
      </c>
      <c r="AJT41" s="12">
        <v>0</v>
      </c>
      <c r="AJU41" s="12">
        <v>0</v>
      </c>
      <c r="AJV41" s="12">
        <v>0</v>
      </c>
      <c r="AJW41" s="12">
        <v>0</v>
      </c>
      <c r="AJX41" s="12">
        <v>0</v>
      </c>
      <c r="AJY41" s="12">
        <v>0</v>
      </c>
      <c r="AJZ41" s="12">
        <v>0</v>
      </c>
      <c r="AKA41" s="12">
        <v>0</v>
      </c>
      <c r="AKB41" s="12">
        <v>0</v>
      </c>
      <c r="AKC41" s="12">
        <v>0</v>
      </c>
      <c r="AKD41" s="12">
        <v>0</v>
      </c>
      <c r="AKE41" s="12">
        <v>0</v>
      </c>
      <c r="AKF41" s="12">
        <v>0</v>
      </c>
      <c r="AKG41" s="12">
        <v>0</v>
      </c>
      <c r="AKH41" s="12">
        <v>0</v>
      </c>
      <c r="AKI41" s="12">
        <v>0</v>
      </c>
      <c r="AKJ41" s="12">
        <v>0</v>
      </c>
      <c r="AKK41" s="12">
        <v>0</v>
      </c>
      <c r="AKL41" s="12">
        <v>0</v>
      </c>
      <c r="AKM41" s="12">
        <v>0</v>
      </c>
      <c r="AKN41" s="12">
        <v>0</v>
      </c>
      <c r="AKO41" s="12">
        <v>0</v>
      </c>
      <c r="AKP41" s="12">
        <v>0</v>
      </c>
      <c r="AKQ41" s="12">
        <v>0</v>
      </c>
      <c r="AKR41" s="12">
        <v>0</v>
      </c>
      <c r="AKS41" s="12">
        <v>0</v>
      </c>
      <c r="AKT41" s="12">
        <v>0</v>
      </c>
      <c r="AKU41" s="12">
        <v>0</v>
      </c>
      <c r="AKV41" s="12">
        <v>0</v>
      </c>
      <c r="AKW41" s="12">
        <v>0</v>
      </c>
      <c r="AKX41" s="12">
        <v>0</v>
      </c>
      <c r="AKY41" s="12">
        <v>3.9760442436830239E-6</v>
      </c>
      <c r="AKZ41" s="12">
        <v>0</v>
      </c>
      <c r="ALA41" s="12">
        <v>0</v>
      </c>
      <c r="ALB41" s="12">
        <v>0</v>
      </c>
      <c r="ALC41" s="12">
        <v>-2.9266245954260121E-11</v>
      </c>
      <c r="ALD41" s="12">
        <v>0</v>
      </c>
      <c r="ALE41" s="12">
        <v>0</v>
      </c>
      <c r="ALF41" s="12">
        <v>0</v>
      </c>
      <c r="ALG41" s="12">
        <v>0</v>
      </c>
      <c r="ALH41" s="12">
        <v>0</v>
      </c>
      <c r="ALI41" s="12">
        <v>0</v>
      </c>
      <c r="ALJ41" s="12">
        <v>0</v>
      </c>
      <c r="ALK41" s="12">
        <v>0</v>
      </c>
      <c r="ALL41" s="12">
        <v>0</v>
      </c>
      <c r="ALM41" s="12">
        <v>0</v>
      </c>
      <c r="ALN41" s="12">
        <v>0</v>
      </c>
      <c r="ALO41" s="12">
        <v>0</v>
      </c>
      <c r="ALP41" s="12">
        <v>0</v>
      </c>
      <c r="ALQ41" s="12">
        <v>0</v>
      </c>
      <c r="ALR41" s="12">
        <v>0</v>
      </c>
      <c r="ALS41" s="12">
        <v>0</v>
      </c>
      <c r="ALT41" s="12">
        <v>0</v>
      </c>
      <c r="ALU41" s="12">
        <v>0</v>
      </c>
      <c r="ALV41" s="12">
        <v>0</v>
      </c>
      <c r="ALW41" s="12">
        <v>0</v>
      </c>
      <c r="ALX41" s="12">
        <v>0</v>
      </c>
      <c r="ALY41" s="12">
        <v>0</v>
      </c>
      <c r="ALZ41" s="12">
        <v>0</v>
      </c>
      <c r="AMA41" s="12">
        <v>0</v>
      </c>
      <c r="AMB41" s="12">
        <v>0</v>
      </c>
      <c r="AMC41" s="12">
        <v>0</v>
      </c>
      <c r="AMD41" s="12">
        <v>0</v>
      </c>
      <c r="AME41" s="12">
        <v>0</v>
      </c>
      <c r="AMF41" s="12">
        <v>0</v>
      </c>
      <c r="AMG41" s="12">
        <v>0</v>
      </c>
      <c r="AMH41" s="12">
        <v>0</v>
      </c>
      <c r="AMI41" s="12">
        <v>0</v>
      </c>
      <c r="AMJ41" s="12">
        <v>2.8834953874870833E-7</v>
      </c>
      <c r="AMK41" s="12">
        <v>0</v>
      </c>
      <c r="AML41" s="12">
        <v>0</v>
      </c>
      <c r="AMM41" s="12">
        <v>0</v>
      </c>
      <c r="AMN41" s="12">
        <v>0</v>
      </c>
      <c r="AMO41" s="12">
        <v>-8.5779169381546749E-6</v>
      </c>
      <c r="AMP41" s="12">
        <v>5.4685175801366631E-27</v>
      </c>
      <c r="AMQ41" s="12">
        <v>0</v>
      </c>
      <c r="AMR41" s="12">
        <v>0</v>
      </c>
      <c r="AMS41" s="12">
        <v>1.3374252762862602E-28</v>
      </c>
      <c r="AMT41" s="12">
        <v>0</v>
      </c>
      <c r="AMU41" s="12">
        <v>0</v>
      </c>
      <c r="AMV41" s="12">
        <v>0</v>
      </c>
      <c r="AMW41" s="12">
        <v>0</v>
      </c>
      <c r="AMX41" s="12">
        <v>0</v>
      </c>
      <c r="AMY41" s="12">
        <v>0</v>
      </c>
      <c r="AMZ41" s="12">
        <v>0</v>
      </c>
      <c r="ANA41" s="12">
        <v>0</v>
      </c>
      <c r="ANB41" s="12">
        <v>0</v>
      </c>
      <c r="ANC41" s="12">
        <v>0</v>
      </c>
      <c r="AND41" s="12">
        <v>0</v>
      </c>
      <c r="ANE41" s="12">
        <v>0</v>
      </c>
      <c r="ANF41" s="12">
        <v>0</v>
      </c>
      <c r="ANG41" s="12">
        <v>0</v>
      </c>
      <c r="ANH41" s="12">
        <v>0</v>
      </c>
      <c r="ANI41" s="12">
        <v>0</v>
      </c>
      <c r="ANJ41" s="12">
        <v>0</v>
      </c>
      <c r="ANK41" s="12">
        <v>0</v>
      </c>
      <c r="ANL41" s="12">
        <v>0</v>
      </c>
      <c r="ANM41" s="12">
        <v>0</v>
      </c>
      <c r="ANN41" s="12">
        <v>0</v>
      </c>
      <c r="ANO41" s="12">
        <v>0</v>
      </c>
      <c r="ANP41" s="12">
        <v>0</v>
      </c>
      <c r="ANQ41" s="12">
        <v>0</v>
      </c>
      <c r="ANR41" s="12">
        <v>0</v>
      </c>
      <c r="ANS41" s="12">
        <v>0</v>
      </c>
      <c r="ANT41" s="12">
        <v>0</v>
      </c>
      <c r="ANU41" s="12">
        <v>0</v>
      </c>
      <c r="ANV41" s="12">
        <v>3.9198526030891834E-8</v>
      </c>
      <c r="ANW41" s="12">
        <v>0</v>
      </c>
      <c r="ANX41" s="12">
        <v>0</v>
      </c>
      <c r="ANY41" s="12">
        <v>0</v>
      </c>
      <c r="ANZ41" s="12">
        <v>4.8349765339541493E-6</v>
      </c>
      <c r="AOA41" s="12">
        <v>-2.692612398494757E-7</v>
      </c>
      <c r="AOB41" s="12">
        <v>8.9753746616491718E-9</v>
      </c>
      <c r="AOC41" s="12">
        <v>0</v>
      </c>
      <c r="AOD41" s="12">
        <v>2.5982471133955265E-11</v>
      </c>
      <c r="AOE41" s="12">
        <v>0</v>
      </c>
      <c r="AOF41" s="12">
        <v>0</v>
      </c>
      <c r="AOG41" s="12">
        <v>0</v>
      </c>
      <c r="AOH41" s="12">
        <v>0</v>
      </c>
      <c r="AOI41" s="12">
        <v>0</v>
      </c>
      <c r="AOJ41" s="12">
        <v>0</v>
      </c>
      <c r="AOK41" s="12">
        <v>0</v>
      </c>
      <c r="AOL41" s="12">
        <v>0</v>
      </c>
      <c r="AOM41" s="12">
        <v>0</v>
      </c>
      <c r="AON41" s="12">
        <v>0</v>
      </c>
      <c r="AOO41" s="12">
        <v>0</v>
      </c>
      <c r="AOP41" s="12">
        <v>0</v>
      </c>
      <c r="AOQ41" s="12">
        <v>0</v>
      </c>
      <c r="AOR41" s="12">
        <v>0</v>
      </c>
      <c r="AOS41" s="12">
        <v>0</v>
      </c>
      <c r="AOT41" s="12">
        <v>0</v>
      </c>
      <c r="AOU41" s="12">
        <v>0</v>
      </c>
      <c r="AOV41" s="12">
        <v>0</v>
      </c>
      <c r="AOW41" s="12">
        <v>0</v>
      </c>
      <c r="AOX41" s="12">
        <v>0</v>
      </c>
      <c r="AOY41" s="12">
        <v>0</v>
      </c>
      <c r="AOZ41" s="12">
        <v>0</v>
      </c>
      <c r="APA41" s="12">
        <v>0</v>
      </c>
      <c r="APB41" s="12">
        <v>0</v>
      </c>
      <c r="APC41" s="12">
        <v>0</v>
      </c>
      <c r="APD41" s="12">
        <v>0</v>
      </c>
      <c r="APE41" s="12">
        <v>0</v>
      </c>
      <c r="APF41" s="12">
        <v>0</v>
      </c>
      <c r="APG41" s="12">
        <v>0</v>
      </c>
      <c r="APH41" s="12">
        <v>0</v>
      </c>
      <c r="API41" s="12">
        <v>0</v>
      </c>
      <c r="APJ41" s="12">
        <v>0</v>
      </c>
      <c r="APK41" s="12">
        <v>0</v>
      </c>
      <c r="APL41" s="12">
        <v>2.6926123984947511E-7</v>
      </c>
      <c r="APM41" s="12">
        <v>-1.4004359664628744E-8</v>
      </c>
      <c r="APN41" s="12">
        <v>9.6852749247046509E-9</v>
      </c>
      <c r="APO41" s="12">
        <v>0</v>
      </c>
      <c r="APP41" s="12">
        <v>0</v>
      </c>
      <c r="APQ41" s="12">
        <v>0</v>
      </c>
      <c r="APR41" s="12">
        <v>0</v>
      </c>
      <c r="APS41" s="12">
        <v>0</v>
      </c>
      <c r="APT41" s="12">
        <v>0</v>
      </c>
      <c r="APU41" s="12">
        <v>0</v>
      </c>
      <c r="APV41" s="12">
        <v>0</v>
      </c>
      <c r="APW41" s="12">
        <v>0</v>
      </c>
      <c r="APX41" s="12">
        <v>0</v>
      </c>
      <c r="APY41" s="12">
        <v>0</v>
      </c>
      <c r="APZ41" s="12">
        <v>0</v>
      </c>
      <c r="AQA41" s="12">
        <v>0</v>
      </c>
      <c r="AQB41" s="12">
        <v>0</v>
      </c>
      <c r="AQC41" s="12">
        <v>0</v>
      </c>
      <c r="AQD41" s="12">
        <v>0</v>
      </c>
      <c r="AQE41" s="12">
        <v>0</v>
      </c>
      <c r="AQF41" s="12">
        <v>0</v>
      </c>
      <c r="AQG41" s="12">
        <v>0</v>
      </c>
      <c r="AQH41" s="12">
        <v>0</v>
      </c>
      <c r="AQI41" s="12">
        <v>0</v>
      </c>
      <c r="AQJ41" s="12">
        <v>0</v>
      </c>
      <c r="AQK41" s="12">
        <v>0</v>
      </c>
      <c r="AQL41" s="12">
        <v>0</v>
      </c>
      <c r="AQM41" s="12">
        <v>0</v>
      </c>
      <c r="AQN41" s="12">
        <v>0</v>
      </c>
      <c r="AQO41" s="12">
        <v>0</v>
      </c>
      <c r="AQP41" s="12">
        <v>0</v>
      </c>
      <c r="AQQ41" s="12">
        <v>0</v>
      </c>
      <c r="AQR41" s="12">
        <v>0</v>
      </c>
      <c r="AQS41" s="12">
        <v>0</v>
      </c>
      <c r="AQT41" s="12">
        <v>0</v>
      </c>
      <c r="AQU41" s="12">
        <v>0</v>
      </c>
      <c r="AQV41" s="12">
        <v>0</v>
      </c>
      <c r="AQW41" s="12">
        <v>0</v>
      </c>
      <c r="AQX41" s="12">
        <v>3.0682006892534792E-9</v>
      </c>
      <c r="AQY41" s="12">
        <v>-9.6873889108377858E-9</v>
      </c>
      <c r="AQZ41" s="12">
        <v>0</v>
      </c>
      <c r="ARA41" s="12">
        <v>0</v>
      </c>
      <c r="ARB41" s="12">
        <v>0</v>
      </c>
      <c r="ARC41" s="12">
        <v>0</v>
      </c>
      <c r="ARD41" s="12">
        <v>0</v>
      </c>
      <c r="ARE41" s="12">
        <v>0</v>
      </c>
      <c r="ARF41" s="12">
        <v>0</v>
      </c>
      <c r="ARG41" s="12">
        <v>0</v>
      </c>
      <c r="ARH41" s="12">
        <v>0</v>
      </c>
      <c r="ARI41" s="12">
        <v>0</v>
      </c>
      <c r="ARJ41" s="12">
        <v>0</v>
      </c>
      <c r="ARK41" s="12">
        <v>0</v>
      </c>
      <c r="ARL41" s="12">
        <v>0</v>
      </c>
      <c r="ARM41" s="12">
        <v>0</v>
      </c>
      <c r="ARN41" s="12">
        <v>0</v>
      </c>
      <c r="ARO41" s="12">
        <v>0</v>
      </c>
      <c r="ARP41" s="12">
        <v>0</v>
      </c>
      <c r="ARQ41" s="12">
        <v>0</v>
      </c>
      <c r="ARR41" s="12">
        <v>0</v>
      </c>
      <c r="ARS41" s="12">
        <v>0</v>
      </c>
      <c r="ART41" s="12">
        <v>0</v>
      </c>
      <c r="ARU41" s="12">
        <v>0</v>
      </c>
      <c r="ARV41" s="12">
        <v>0</v>
      </c>
      <c r="ARW41" s="12">
        <v>0</v>
      </c>
      <c r="ARX41" s="12">
        <v>0</v>
      </c>
      <c r="ARY41" s="12">
        <v>0</v>
      </c>
      <c r="ARZ41" s="12">
        <v>0</v>
      </c>
      <c r="ASA41" s="12">
        <v>0</v>
      </c>
      <c r="ASB41" s="12">
        <v>0</v>
      </c>
      <c r="ASC41" s="12">
        <v>0</v>
      </c>
      <c r="ASD41" s="12">
        <v>0</v>
      </c>
      <c r="ASE41" s="12">
        <v>0</v>
      </c>
      <c r="ASF41" s="12">
        <v>0</v>
      </c>
      <c r="ASG41" s="12">
        <v>3.2233176891344883E-6</v>
      </c>
      <c r="ASH41" s="12">
        <v>0</v>
      </c>
      <c r="ASI41" s="12">
        <v>0</v>
      </c>
      <c r="ASJ41" s="12">
        <v>0</v>
      </c>
      <c r="ASK41" s="12">
        <v>-2.5994635800959788E-11</v>
      </c>
      <c r="ASL41" s="12">
        <v>0</v>
      </c>
      <c r="ASM41" s="12">
        <v>0</v>
      </c>
      <c r="ASN41" s="12">
        <v>0</v>
      </c>
      <c r="ASO41" s="12">
        <v>0</v>
      </c>
      <c r="ASP41" s="12">
        <v>0</v>
      </c>
      <c r="ASQ41" s="12">
        <v>0</v>
      </c>
      <c r="ASR41" s="12">
        <v>0</v>
      </c>
      <c r="ASS41" s="12">
        <v>0</v>
      </c>
      <c r="AST41" s="12">
        <v>0</v>
      </c>
      <c r="ASU41" s="12">
        <v>0</v>
      </c>
      <c r="ASV41" s="12">
        <v>0</v>
      </c>
      <c r="ASW41" s="12">
        <v>0</v>
      </c>
      <c r="ASX41" s="12">
        <v>0</v>
      </c>
      <c r="ASY41" s="12">
        <v>0</v>
      </c>
      <c r="ASZ41" s="12">
        <v>0</v>
      </c>
      <c r="ATA41" s="12">
        <v>0</v>
      </c>
      <c r="ATB41" s="12">
        <v>0</v>
      </c>
      <c r="ATC41" s="12">
        <v>0</v>
      </c>
      <c r="ATD41" s="12">
        <v>0</v>
      </c>
      <c r="ATE41" s="12">
        <v>0</v>
      </c>
      <c r="ATF41" s="12">
        <v>0</v>
      </c>
      <c r="ATG41" s="12">
        <v>0</v>
      </c>
      <c r="ATH41" s="12">
        <v>0</v>
      </c>
      <c r="ATI41" s="12">
        <v>0</v>
      </c>
      <c r="ATJ41" s="12">
        <v>0</v>
      </c>
      <c r="ATK41" s="12">
        <v>0</v>
      </c>
      <c r="ATL41" s="12">
        <v>0</v>
      </c>
      <c r="ATM41" s="12">
        <v>4.9943605145181346E-7</v>
      </c>
      <c r="ATN41" s="12">
        <v>0</v>
      </c>
      <c r="ATO41" s="12">
        <v>0</v>
      </c>
      <c r="ATP41" s="12">
        <v>0</v>
      </c>
      <c r="ATQ41" s="12">
        <v>0</v>
      </c>
      <c r="ATR41" s="12">
        <v>0</v>
      </c>
      <c r="ATS41" s="12">
        <v>0</v>
      </c>
      <c r="ATT41" s="12">
        <v>0</v>
      </c>
      <c r="ATU41" s="12">
        <v>0</v>
      </c>
      <c r="ATV41" s="12">
        <v>0</v>
      </c>
      <c r="ATW41" s="12">
        <v>-8.4122738683922029E-6</v>
      </c>
      <c r="ATX41" s="12">
        <v>3.9026567552203947E-25</v>
      </c>
      <c r="ATY41" s="12">
        <v>0</v>
      </c>
      <c r="ATZ41" s="12">
        <v>0</v>
      </c>
      <c r="AUA41" s="12">
        <v>9.5446527567369099E-27</v>
      </c>
      <c r="AUB41" s="12">
        <v>0</v>
      </c>
      <c r="AUC41" s="12">
        <v>0</v>
      </c>
      <c r="AUD41" s="12">
        <v>0</v>
      </c>
      <c r="AUE41" s="12">
        <v>0</v>
      </c>
      <c r="AUF41" s="12">
        <v>0</v>
      </c>
      <c r="AUG41" s="12">
        <v>0</v>
      </c>
      <c r="AUH41" s="12">
        <v>0</v>
      </c>
      <c r="AUI41" s="12">
        <v>0</v>
      </c>
      <c r="AUJ41" s="12">
        <v>0</v>
      </c>
      <c r="AUK41" s="12">
        <v>0</v>
      </c>
      <c r="AUL41" s="12">
        <v>0</v>
      </c>
      <c r="AUM41" s="12">
        <v>0</v>
      </c>
      <c r="AUN41" s="12">
        <v>0</v>
      </c>
      <c r="AUO41" s="12">
        <v>0</v>
      </c>
      <c r="AUP41" s="12">
        <v>0</v>
      </c>
      <c r="AUQ41" s="12">
        <v>0</v>
      </c>
      <c r="AUR41" s="12">
        <v>0</v>
      </c>
      <c r="AUS41" s="12">
        <v>0</v>
      </c>
      <c r="AUT41" s="12">
        <v>0</v>
      </c>
      <c r="AUU41" s="12">
        <v>0</v>
      </c>
      <c r="AUV41" s="12">
        <v>0</v>
      </c>
      <c r="AUW41" s="12">
        <v>0</v>
      </c>
      <c r="AUX41" s="12">
        <v>0</v>
      </c>
      <c r="AUY41" s="12">
        <v>0</v>
      </c>
      <c r="AUZ41" s="12">
        <v>0</v>
      </c>
      <c r="AVA41" s="12">
        <v>0</v>
      </c>
      <c r="AVB41" s="12">
        <v>0</v>
      </c>
      <c r="AVC41" s="12">
        <v>0</v>
      </c>
      <c r="AVD41" s="12">
        <v>0</v>
      </c>
      <c r="AVE41" s="12">
        <v>0</v>
      </c>
      <c r="AVF41" s="12">
        <v>0</v>
      </c>
      <c r="AVG41" s="12">
        <v>0</v>
      </c>
      <c r="AVH41" s="12">
        <v>5.6784803087244174E-6</v>
      </c>
      <c r="AVI41" s="12">
        <v>-2.4405115581586851E-7</v>
      </c>
      <c r="AVJ41" s="12">
        <v>7.5748144375595357E-9</v>
      </c>
      <c r="AVK41" s="12">
        <v>0</v>
      </c>
      <c r="AVL41" s="12">
        <v>3.3565136553202144E-11</v>
      </c>
      <c r="AVM41" s="12">
        <v>0</v>
      </c>
      <c r="AVN41" s="12">
        <v>0</v>
      </c>
      <c r="AVO41" s="12">
        <v>0</v>
      </c>
      <c r="AVP41" s="12">
        <v>0</v>
      </c>
      <c r="AVQ41" s="12">
        <v>0</v>
      </c>
      <c r="AVR41" s="12">
        <v>0</v>
      </c>
      <c r="AVS41" s="12">
        <v>0</v>
      </c>
      <c r="AVT41" s="12">
        <v>0</v>
      </c>
      <c r="AVU41" s="12">
        <v>0</v>
      </c>
      <c r="AVV41" s="12">
        <v>0</v>
      </c>
      <c r="AVW41" s="12">
        <v>0</v>
      </c>
      <c r="AVX41" s="12">
        <v>0</v>
      </c>
      <c r="AVY41" s="12">
        <v>0</v>
      </c>
      <c r="AVZ41" s="12">
        <v>0</v>
      </c>
      <c r="AWA41" s="12">
        <v>0</v>
      </c>
      <c r="AWB41" s="12">
        <v>0</v>
      </c>
      <c r="AWC41" s="12">
        <v>0</v>
      </c>
      <c r="AWD41" s="12">
        <v>0</v>
      </c>
      <c r="AWE41" s="12">
        <v>0</v>
      </c>
      <c r="AWF41" s="12">
        <v>0</v>
      </c>
      <c r="AWG41" s="12">
        <v>0</v>
      </c>
      <c r="AWH41" s="12">
        <v>0</v>
      </c>
      <c r="AWI41" s="12">
        <v>0</v>
      </c>
      <c r="AWJ41" s="12">
        <v>0</v>
      </c>
      <c r="AWK41" s="12">
        <v>1.3066175343630613E-9</v>
      </c>
      <c r="AWL41" s="12">
        <v>0</v>
      </c>
      <c r="AWM41" s="12">
        <v>0</v>
      </c>
      <c r="AWN41" s="12">
        <v>0</v>
      </c>
      <c r="AWO41" s="12">
        <v>0</v>
      </c>
      <c r="AWP41" s="12">
        <v>0</v>
      </c>
      <c r="AWQ41" s="12">
        <v>0</v>
      </c>
      <c r="AWR41" s="12">
        <v>0</v>
      </c>
      <c r="AWS41" s="12">
        <v>0</v>
      </c>
      <c r="AWT41" s="12">
        <v>2.2724443312678606E-7</v>
      </c>
      <c r="AWU41" s="12">
        <v>-1.064301512681984E-8</v>
      </c>
      <c r="AWV41" s="12">
        <v>9.6852749247046509E-9</v>
      </c>
      <c r="AWW41" s="12">
        <v>0</v>
      </c>
      <c r="AWX41" s="12">
        <v>0</v>
      </c>
      <c r="AWY41" s="12">
        <v>0</v>
      </c>
      <c r="AWZ41" s="12">
        <v>0</v>
      </c>
      <c r="AXA41" s="12">
        <v>0</v>
      </c>
      <c r="AXB41" s="12">
        <v>0</v>
      </c>
      <c r="AXC41" s="12">
        <v>0</v>
      </c>
      <c r="AXD41" s="12">
        <v>0</v>
      </c>
      <c r="AXE41" s="12">
        <v>0</v>
      </c>
      <c r="AXF41" s="12">
        <v>0</v>
      </c>
      <c r="AXG41" s="12">
        <v>0</v>
      </c>
      <c r="AXH41" s="12">
        <v>0</v>
      </c>
      <c r="AXI41" s="12">
        <v>0</v>
      </c>
      <c r="AXJ41" s="12">
        <v>0</v>
      </c>
      <c r="AXK41" s="12">
        <v>0</v>
      </c>
      <c r="AXL41" s="12">
        <v>0</v>
      </c>
      <c r="AXM41" s="12">
        <v>0</v>
      </c>
      <c r="AXN41" s="12">
        <v>0</v>
      </c>
      <c r="AXO41" s="12">
        <v>0</v>
      </c>
      <c r="AXP41" s="12">
        <v>0</v>
      </c>
      <c r="AXQ41" s="12">
        <v>0</v>
      </c>
      <c r="AXR41" s="12">
        <v>0</v>
      </c>
      <c r="AXS41" s="12">
        <v>0</v>
      </c>
      <c r="AXT41" s="12">
        <v>0</v>
      </c>
      <c r="AXU41" s="12">
        <v>0</v>
      </c>
      <c r="AXV41" s="12">
        <v>0</v>
      </c>
      <c r="AXW41" s="12">
        <v>0</v>
      </c>
      <c r="AXX41" s="12">
        <v>0</v>
      </c>
      <c r="AXY41" s="12">
        <v>0</v>
      </c>
      <c r="AXZ41" s="12">
        <v>0</v>
      </c>
      <c r="AYA41" s="12">
        <v>0</v>
      </c>
      <c r="AYB41" s="12">
        <v>0</v>
      </c>
      <c r="AYC41" s="12">
        <v>0</v>
      </c>
      <c r="AYD41" s="12">
        <v>0</v>
      </c>
      <c r="AYE41" s="12">
        <v>0</v>
      </c>
      <c r="AYF41" s="12">
        <v>3.0682006892534792E-9</v>
      </c>
      <c r="AYG41" s="12">
        <v>-9.6873889108469013E-9</v>
      </c>
      <c r="AYH41" s="12">
        <v>0</v>
      </c>
      <c r="AYI41" s="12">
        <v>0</v>
      </c>
      <c r="AYJ41" s="12">
        <v>0</v>
      </c>
      <c r="AYK41" s="12">
        <v>0</v>
      </c>
      <c r="AYL41" s="12">
        <v>0</v>
      </c>
      <c r="AYM41" s="12">
        <v>0</v>
      </c>
      <c r="AYN41" s="12">
        <v>0</v>
      </c>
      <c r="AYO41" s="12">
        <v>0</v>
      </c>
      <c r="AYP41" s="12">
        <v>0</v>
      </c>
      <c r="AYQ41" s="12">
        <v>0</v>
      </c>
      <c r="AYR41" s="12">
        <v>0</v>
      </c>
      <c r="AYS41" s="12">
        <v>0</v>
      </c>
      <c r="AYT41" s="12">
        <v>0</v>
      </c>
      <c r="AYU41" s="12">
        <v>0</v>
      </c>
      <c r="AYV41" s="12">
        <v>0</v>
      </c>
      <c r="AYW41" s="12">
        <v>0</v>
      </c>
      <c r="AYX41" s="12">
        <v>0</v>
      </c>
      <c r="AYY41" s="12">
        <v>0</v>
      </c>
      <c r="AYZ41" s="12">
        <v>0</v>
      </c>
      <c r="AZA41" s="12">
        <v>0</v>
      </c>
      <c r="AZB41" s="12">
        <v>0</v>
      </c>
      <c r="AZC41" s="12">
        <v>0</v>
      </c>
      <c r="AZD41" s="12">
        <v>0</v>
      </c>
      <c r="AZE41" s="12">
        <v>0</v>
      </c>
      <c r="AZF41" s="12">
        <v>0</v>
      </c>
      <c r="AZG41" s="12">
        <v>0</v>
      </c>
      <c r="AZH41" s="12">
        <v>0</v>
      </c>
      <c r="AZI41" s="12">
        <v>0</v>
      </c>
      <c r="AZJ41" s="12">
        <v>0</v>
      </c>
      <c r="AZK41" s="12">
        <v>0</v>
      </c>
      <c r="AZL41" s="12">
        <v>0</v>
      </c>
      <c r="AZM41" s="12">
        <v>0</v>
      </c>
      <c r="AZN41" s="12">
        <v>0</v>
      </c>
      <c r="AZO41" s="12">
        <v>2.4336344177120211E-6</v>
      </c>
      <c r="AZP41" s="12">
        <v>0</v>
      </c>
      <c r="AZQ41" s="12">
        <v>0</v>
      </c>
      <c r="AZR41" s="12">
        <v>0</v>
      </c>
      <c r="AZS41" s="12">
        <v>-3.3628392827029471E-11</v>
      </c>
      <c r="AZT41" s="13">
        <v>11989602776.75489</v>
      </c>
      <c r="AZU41" s="13">
        <v>8963507.7305406742</v>
      </c>
      <c r="AZV41" s="13">
        <v>1472000</v>
      </c>
      <c r="AZW41" s="13">
        <v>114473.43509812759</v>
      </c>
      <c r="AZX41" s="13">
        <v>108570106786.64734</v>
      </c>
      <c r="AZY41" s="13">
        <v>2.1999999999999999E-10</v>
      </c>
      <c r="AZZ41" s="13">
        <v>167803136.63385338</v>
      </c>
      <c r="BAA41" s="13">
        <v>1E-13</v>
      </c>
      <c r="BAB41" s="13">
        <v>2909623.8406480984</v>
      </c>
      <c r="BAC41" s="13">
        <v>2.9999999999999999E-16</v>
      </c>
      <c r="BAD41" s="13">
        <v>1.1E-13</v>
      </c>
      <c r="BAE41" s="13">
        <v>7920000</v>
      </c>
      <c r="BAF41" s="13">
        <v>6380000</v>
      </c>
      <c r="BAG41" s="13">
        <v>5053933878211092</v>
      </c>
      <c r="BAH41" s="13">
        <v>1058313750000</v>
      </c>
      <c r="BAI41" s="13">
        <v>653989437651.23718</v>
      </c>
      <c r="BAJ41" s="13">
        <v>846607000000000.13</v>
      </c>
      <c r="BAK41" s="13">
        <v>9240496078.420269</v>
      </c>
      <c r="BAL41" s="13">
        <v>85860118785.335449</v>
      </c>
      <c r="BAM41" s="13">
        <v>57148942500</v>
      </c>
      <c r="BAN41" s="13">
        <v>507990600000</v>
      </c>
      <c r="BAO41" s="13">
        <v>21166275000</v>
      </c>
      <c r="BAP41" s="13">
        <v>7.653349E+16</v>
      </c>
      <c r="BAQ41" s="13">
        <v>3826674500000000</v>
      </c>
      <c r="BAR41" s="13">
        <v>1.14800235E+17</v>
      </c>
      <c r="BAS41" s="13">
        <v>1148002350000</v>
      </c>
      <c r="BAT41" s="13">
        <v>1913337250000</v>
      </c>
      <c r="BAU41" s="13">
        <v>4.25E+16</v>
      </c>
      <c r="BAV41" s="13">
        <v>2550000000000000</v>
      </c>
      <c r="BAW41" s="13">
        <v>7.65E+16</v>
      </c>
      <c r="BAX41" s="13">
        <v>765000000000</v>
      </c>
      <c r="BAY41" s="13">
        <v>850000000000</v>
      </c>
      <c r="BAZ41" s="13">
        <v>1.275E+17</v>
      </c>
      <c r="BBA41" s="13">
        <v>8924999999999999</v>
      </c>
      <c r="BBB41" s="13">
        <v>2.6774999999999997E+17</v>
      </c>
      <c r="BBC41" s="13">
        <v>2677500000000</v>
      </c>
      <c r="BBD41" s="13">
        <v>1912500000000.0005</v>
      </c>
      <c r="BBE41" s="14">
        <v>7.0027404144849017</v>
      </c>
      <c r="BBF41" s="14">
        <v>3.1780897089744959</v>
      </c>
      <c r="BBG41" s="14">
        <v>5.6177655483566724</v>
      </c>
      <c r="BBH41" s="14">
        <v>2499.2502716789127</v>
      </c>
      <c r="BBI41" s="13">
        <v>120.56123729514</v>
      </c>
      <c r="BBJ41" s="13">
        <v>207.98535863483863</v>
      </c>
      <c r="BBK41" s="13">
        <v>274.46588587520603</v>
      </c>
      <c r="BBL41" s="13">
        <v>18604.833962151955</v>
      </c>
      <c r="BBM41" s="13">
        <v>4739.6662390353667</v>
      </c>
      <c r="BBN41" s="13">
        <v>4893.0608400512101</v>
      </c>
      <c r="BBO41" s="15">
        <v>749.3501735471807</v>
      </c>
      <c r="BBP41" s="15">
        <v>493.50048539385153</v>
      </c>
      <c r="BBQ41" s="15">
        <v>596.94788132831411</v>
      </c>
      <c r="BBR41" s="14">
        <v>4.3131701957876576</v>
      </c>
      <c r="BBS41" s="14">
        <v>4.1836892976003499</v>
      </c>
      <c r="BBT41" s="14">
        <v>7.1749727756612893</v>
      </c>
      <c r="BBU41" s="15">
        <v>10.612089669919701</v>
      </c>
      <c r="BBV41" s="15">
        <v>5.0231301159142809</v>
      </c>
      <c r="BBW41" s="15">
        <v>9.2894189457465046</v>
      </c>
      <c r="BBX41" s="15">
        <v>777.52633065106318</v>
      </c>
      <c r="BBY41" s="15">
        <v>813.67395890710259</v>
      </c>
      <c r="BBZ41" s="15">
        <v>933.59954624358352</v>
      </c>
      <c r="BCA41" s="14">
        <v>8.9432371170412175</v>
      </c>
      <c r="BCB41" s="14">
        <v>0.59610523948157679</v>
      </c>
      <c r="BCC41" s="14">
        <v>0.21244603273562879</v>
      </c>
      <c r="BCD41" s="14">
        <v>7.086808098360696E-2</v>
      </c>
      <c r="BCE41" s="14">
        <v>8.368226478709218</v>
      </c>
      <c r="BCF41" s="14">
        <v>0.1572858843721979</v>
      </c>
      <c r="BCG41" s="14">
        <v>4.9135233238557431E-2</v>
      </c>
      <c r="BCH41" s="14">
        <v>4.0542965986437268E-4</v>
      </c>
      <c r="BCI41" s="14">
        <v>16249.522440423118</v>
      </c>
      <c r="BCJ41" s="14">
        <v>2.7066838653965272E-5</v>
      </c>
      <c r="BCK41" s="14">
        <v>17.916842488879574</v>
      </c>
      <c r="BCL41" s="14">
        <v>3.2276477225839559E-6</v>
      </c>
      <c r="BCM41" s="14">
        <v>5.831976585769282E-8</v>
      </c>
      <c r="BCN41" s="14">
        <v>4.5165229670068349E-2</v>
      </c>
      <c r="BCO41" s="14">
        <v>0.36355570756628552</v>
      </c>
      <c r="BCP41" s="14">
        <v>0.28564341666517201</v>
      </c>
      <c r="BCQ41" s="14">
        <v>5.5106512133486714</v>
      </c>
      <c r="BCR41" s="14">
        <v>0.31881488515563594</v>
      </c>
      <c r="BCS41" s="14">
        <v>1.9361512653583289E-2</v>
      </c>
      <c r="BCT41" s="14">
        <v>0.27668549126113506</v>
      </c>
      <c r="BCU41" s="14">
        <v>0.65364994000363708</v>
      </c>
      <c r="BCV41" s="14">
        <v>6.6866031392803643E-2</v>
      </c>
      <c r="BCW41" s="14">
        <v>21.541587248051353</v>
      </c>
      <c r="BCX41" s="14">
        <v>9.8679501611547135E-2</v>
      </c>
      <c r="BCY41" s="14">
        <v>1.2402778977155318E-2</v>
      </c>
      <c r="BCZ41" s="14">
        <v>2.1906962429922978E-2</v>
      </c>
      <c r="BDA41" s="14">
        <v>0.21317454744206904</v>
      </c>
      <c r="BDB41" s="14">
        <v>4.1814382106007697E-4</v>
      </c>
      <c r="BDC41" s="14">
        <v>26433.382857579491</v>
      </c>
      <c r="BDD41" s="14">
        <v>8.793082664847622E-6</v>
      </c>
      <c r="BDE41" s="14">
        <v>10.300419471516395</v>
      </c>
      <c r="BDF41" s="14">
        <v>3.9459407991621154E-6</v>
      </c>
      <c r="BDG41" s="14">
        <v>1.569144209087699E-8</v>
      </c>
      <c r="BDH41" s="14">
        <v>2.5936485212790149E-2</v>
      </c>
      <c r="BDI41" s="14">
        <v>1.6735247743088918E-2</v>
      </c>
      <c r="BDJ41" s="14">
        <v>3.6803243486165232E-2</v>
      </c>
      <c r="BDK41" s="14">
        <v>0.19867488406423114</v>
      </c>
      <c r="BDL41" s="14">
        <v>0.42165004631832192</v>
      </c>
      <c r="BDM41" s="14">
        <v>0.20739315440505968</v>
      </c>
      <c r="BDN41" s="14">
        <v>0.1326052162182671</v>
      </c>
      <c r="BDO41" s="14">
        <v>0.28157764810310482</v>
      </c>
      <c r="BDP41" s="14">
        <v>0.320286825665409</v>
      </c>
      <c r="BDQ41" s="14">
        <v>7.9375808737078799</v>
      </c>
      <c r="BDR41" s="14">
        <v>2.028334724029814</v>
      </c>
      <c r="BDS41" s="14">
        <v>0.4373834267948728</v>
      </c>
      <c r="BDT41" s="14">
        <v>0.28155843804435632</v>
      </c>
      <c r="BDU41" s="14">
        <v>0.3607798677996859</v>
      </c>
      <c r="BDV41" s="14">
        <v>0.5399786292772365</v>
      </c>
      <c r="BDW41" s="14">
        <v>0.21360464324327164</v>
      </c>
      <c r="BDX41" s="14">
        <v>9.1968779284446995</v>
      </c>
      <c r="BDY41" s="14">
        <v>5.5250273558501803E-2</v>
      </c>
      <c r="BDZ41" s="14">
        <v>2.7597901317445768</v>
      </c>
      <c r="BEA41" s="14">
        <v>7.5916243804166728E-2</v>
      </c>
      <c r="BEB41" s="14">
        <v>3.5928126675721157E-2</v>
      </c>
      <c r="BEC41" s="14">
        <v>4.9438994439278378E-2</v>
      </c>
      <c r="BED41" s="14">
        <v>8.7246429317855673E-2</v>
      </c>
      <c r="BEE41" s="14">
        <v>4.9250355252710362E-2</v>
      </c>
      <c r="BEF41" s="14">
        <v>1.1383162056636594E-3</v>
      </c>
      <c r="BEG41" s="14">
        <v>23762.362162417503</v>
      </c>
      <c r="BEH41" s="14">
        <v>1.1807719281144778E-5</v>
      </c>
      <c r="BEI41" s="14">
        <v>12.627482306695402</v>
      </c>
      <c r="BEJ41" s="14">
        <v>1.3550720687042461</v>
      </c>
      <c r="BEK41" s="14">
        <v>1.6358617237087045E-6</v>
      </c>
      <c r="BEL41" s="14">
        <v>4.5155047635777419E-8</v>
      </c>
      <c r="BEM41" s="14">
        <v>2.4457116517905417E-2</v>
      </c>
      <c r="BEN41" s="14">
        <v>4.2863195848472174E-2</v>
      </c>
      <c r="BEO41" s="14">
        <v>1.606499441485143E-2</v>
      </c>
      <c r="BEP41" s="14">
        <v>0.31121755532067608</v>
      </c>
      <c r="BEQ41" s="14">
        <v>0.38137217279188007</v>
      </c>
      <c r="BER41" s="14">
        <v>0.12998236328734197</v>
      </c>
      <c r="BES41" s="14">
        <v>0.31770188170753744</v>
      </c>
      <c r="BET41" s="14">
        <v>0.25028420648799077</v>
      </c>
      <c r="BEU41" s="26">
        <v>0.33896010608316063</v>
      </c>
    </row>
    <row r="42" spans="2:1503" outlineLevel="1" x14ac:dyDescent="0.35">
      <c r="B42" s="18">
        <v>33</v>
      </c>
      <c r="C42" s="11">
        <v>0</v>
      </c>
      <c r="D42" s="12">
        <v>0</v>
      </c>
      <c r="E42" s="12">
        <v>0</v>
      </c>
      <c r="F42" s="12">
        <v>0</v>
      </c>
      <c r="G42" s="12">
        <v>2.9834848410524681E-5</v>
      </c>
      <c r="H42" s="12">
        <v>0</v>
      </c>
      <c r="I42" s="12">
        <v>0</v>
      </c>
      <c r="J42" s="12">
        <v>0</v>
      </c>
      <c r="K42" s="12">
        <v>0</v>
      </c>
      <c r="L42" s="12">
        <v>0</v>
      </c>
      <c r="M42" s="12">
        <v>0</v>
      </c>
      <c r="N42" s="12">
        <v>0</v>
      </c>
      <c r="O42" s="12">
        <v>-1.728949388437493E-12</v>
      </c>
      <c r="P42" s="12">
        <v>0</v>
      </c>
      <c r="Q42" s="12">
        <v>0</v>
      </c>
      <c r="R42" s="12">
        <v>0</v>
      </c>
      <c r="S42" s="12">
        <v>0</v>
      </c>
      <c r="T42" s="12">
        <v>0</v>
      </c>
      <c r="U42" s="12">
        <v>0</v>
      </c>
      <c r="V42" s="12">
        <v>0</v>
      </c>
      <c r="W42" s="12">
        <v>0</v>
      </c>
      <c r="X42" s="12">
        <v>0</v>
      </c>
      <c r="Y42" s="12">
        <v>0</v>
      </c>
      <c r="Z42" s="12">
        <v>0</v>
      </c>
      <c r="AA42" s="12">
        <v>0</v>
      </c>
      <c r="AB42" s="12">
        <v>0</v>
      </c>
      <c r="AC42" s="12">
        <v>0</v>
      </c>
      <c r="AD42" s="12">
        <v>0</v>
      </c>
      <c r="AE42" s="12">
        <v>0</v>
      </c>
      <c r="AF42" s="12">
        <v>0</v>
      </c>
      <c r="AG42" s="12">
        <v>0</v>
      </c>
      <c r="AH42" s="12">
        <v>0</v>
      </c>
      <c r="AI42" s="12">
        <v>0</v>
      </c>
      <c r="AJ42" s="12">
        <v>0</v>
      </c>
      <c r="AK42" s="12">
        <v>0</v>
      </c>
      <c r="AL42" s="12">
        <v>0</v>
      </c>
      <c r="AM42" s="12">
        <v>0</v>
      </c>
      <c r="AN42" s="12">
        <v>0</v>
      </c>
      <c r="AO42" s="12">
        <v>0</v>
      </c>
      <c r="AP42" s="12">
        <v>0</v>
      </c>
      <c r="AQ42" s="12">
        <v>0</v>
      </c>
      <c r="AR42" s="12">
        <v>6.7332702095564221E-4</v>
      </c>
      <c r="AS42" s="12">
        <v>0</v>
      </c>
      <c r="AT42" s="12">
        <v>0</v>
      </c>
      <c r="AU42" s="12">
        <v>0</v>
      </c>
      <c r="AV42" s="12">
        <v>0</v>
      </c>
      <c r="AW42" s="12">
        <v>0</v>
      </c>
      <c r="AX42" s="12">
        <v>0</v>
      </c>
      <c r="AY42" s="12">
        <v>0</v>
      </c>
      <c r="AZ42" s="12">
        <v>0</v>
      </c>
      <c r="BA42" s="12">
        <v>-1.2046033467597981E-5</v>
      </c>
      <c r="BB42" s="12">
        <v>7.1584476928718035E-27</v>
      </c>
      <c r="BC42" s="12">
        <v>4.2963948010233484E-26</v>
      </c>
      <c r="BD42" s="12">
        <v>1.8569673086353433E-28</v>
      </c>
      <c r="BE42" s="12">
        <v>0</v>
      </c>
      <c r="BF42" s="12">
        <v>0</v>
      </c>
      <c r="BG42" s="12">
        <v>1.2607829862222668E-30</v>
      </c>
      <c r="BH42" s="12">
        <v>5.7372463593904435E-31</v>
      </c>
      <c r="BI42" s="12">
        <v>1.2607829862222668E-30</v>
      </c>
      <c r="BJ42" s="12">
        <v>5.254034884947361E-7</v>
      </c>
      <c r="BK42" s="12">
        <v>0</v>
      </c>
      <c r="BL42" s="12">
        <v>0</v>
      </c>
      <c r="BM42" s="12">
        <v>0</v>
      </c>
      <c r="BN42" s="12">
        <v>0</v>
      </c>
      <c r="BO42" s="12">
        <v>0</v>
      </c>
      <c r="BP42" s="12">
        <v>0</v>
      </c>
      <c r="BQ42" s="12">
        <v>0</v>
      </c>
      <c r="BR42" s="12">
        <v>0</v>
      </c>
      <c r="BS42" s="12">
        <v>0</v>
      </c>
      <c r="BT42" s="12">
        <v>0</v>
      </c>
      <c r="BU42" s="12">
        <v>0</v>
      </c>
      <c r="BV42" s="12">
        <v>0</v>
      </c>
      <c r="BW42" s="12">
        <v>0</v>
      </c>
      <c r="BX42" s="12">
        <v>0</v>
      </c>
      <c r="BY42" s="12">
        <v>0</v>
      </c>
      <c r="BZ42" s="12">
        <v>0</v>
      </c>
      <c r="CA42" s="12">
        <v>0</v>
      </c>
      <c r="CB42" s="12">
        <v>0</v>
      </c>
      <c r="CC42" s="12">
        <v>0</v>
      </c>
      <c r="CD42" s="12">
        <v>0</v>
      </c>
      <c r="CE42" s="12">
        <v>0</v>
      </c>
      <c r="CF42" s="12">
        <v>0</v>
      </c>
      <c r="CG42" s="12">
        <v>0</v>
      </c>
      <c r="CH42" s="12">
        <v>0</v>
      </c>
      <c r="CI42" s="12">
        <v>0</v>
      </c>
      <c r="CJ42" s="12">
        <v>0</v>
      </c>
      <c r="CK42" s="12">
        <v>0</v>
      </c>
      <c r="CL42" s="12">
        <v>9.6429828932211343E-9</v>
      </c>
      <c r="CM42" s="12">
        <v>-4.700100905607233E-9</v>
      </c>
      <c r="CN42" s="12">
        <v>0</v>
      </c>
      <c r="CO42" s="12">
        <v>0</v>
      </c>
      <c r="CP42" s="12">
        <v>0</v>
      </c>
      <c r="CQ42" s="12">
        <v>0</v>
      </c>
      <c r="CR42" s="12">
        <v>0</v>
      </c>
      <c r="CS42" s="12">
        <v>0</v>
      </c>
      <c r="CT42" s="12">
        <v>0</v>
      </c>
      <c r="CU42" s="12">
        <v>0</v>
      </c>
      <c r="CV42" s="12">
        <v>0</v>
      </c>
      <c r="CW42" s="12">
        <v>0</v>
      </c>
      <c r="CX42" s="12">
        <v>0</v>
      </c>
      <c r="CY42" s="12">
        <v>0</v>
      </c>
      <c r="CZ42" s="12">
        <v>0</v>
      </c>
      <c r="DA42" s="12">
        <v>0</v>
      </c>
      <c r="DB42" s="12">
        <v>0</v>
      </c>
      <c r="DC42" s="12">
        <v>0</v>
      </c>
      <c r="DD42" s="12">
        <v>0</v>
      </c>
      <c r="DE42" s="12">
        <v>0</v>
      </c>
      <c r="DF42" s="12">
        <v>0</v>
      </c>
      <c r="DG42" s="12">
        <v>0</v>
      </c>
      <c r="DH42" s="12">
        <v>0</v>
      </c>
      <c r="DI42" s="12">
        <v>0</v>
      </c>
      <c r="DJ42" s="12">
        <v>0</v>
      </c>
      <c r="DK42" s="12">
        <v>0</v>
      </c>
      <c r="DL42" s="12">
        <v>0</v>
      </c>
      <c r="DM42" s="12">
        <v>0</v>
      </c>
      <c r="DN42" s="12">
        <v>0</v>
      </c>
      <c r="DO42" s="12">
        <v>0</v>
      </c>
      <c r="DP42" s="12">
        <v>0</v>
      </c>
      <c r="DQ42" s="12">
        <v>0</v>
      </c>
      <c r="DR42" s="12">
        <v>0</v>
      </c>
      <c r="DS42" s="12">
        <v>0</v>
      </c>
      <c r="DT42" s="12">
        <v>0</v>
      </c>
      <c r="DU42" s="12">
        <v>0</v>
      </c>
      <c r="DV42" s="12">
        <v>0</v>
      </c>
      <c r="DW42" s="12">
        <v>1.0607281182543247E-7</v>
      </c>
      <c r="DX42" s="12">
        <v>4.7001009056070849E-9</v>
      </c>
      <c r="DY42" s="12">
        <v>-1.4001042983389882E-5</v>
      </c>
      <c r="DZ42" s="12">
        <v>0</v>
      </c>
      <c r="EA42" s="12">
        <v>1.3752339690804067E-13</v>
      </c>
      <c r="EB42" s="12">
        <v>0</v>
      </c>
      <c r="EC42" s="12">
        <v>4.6723912340384329E-11</v>
      </c>
      <c r="ED42" s="12">
        <v>9.0747857825565452E-12</v>
      </c>
      <c r="EE42" s="12">
        <v>1.3491149791740248E-11</v>
      </c>
      <c r="EF42" s="12">
        <v>0</v>
      </c>
      <c r="EG42" s="12">
        <v>0</v>
      </c>
      <c r="EH42" s="12">
        <v>0</v>
      </c>
      <c r="EI42" s="12">
        <v>0</v>
      </c>
      <c r="EJ42" s="12">
        <v>0</v>
      </c>
      <c r="EK42" s="12">
        <v>0</v>
      </c>
      <c r="EL42" s="12">
        <v>0</v>
      </c>
      <c r="EM42" s="12">
        <v>0</v>
      </c>
      <c r="EN42" s="12">
        <v>0</v>
      </c>
      <c r="EO42" s="12">
        <v>0</v>
      </c>
      <c r="EP42" s="12">
        <v>0</v>
      </c>
      <c r="EQ42" s="12">
        <v>0</v>
      </c>
      <c r="ER42" s="12">
        <v>0</v>
      </c>
      <c r="ES42" s="12">
        <v>0</v>
      </c>
      <c r="ET42" s="12">
        <v>0</v>
      </c>
      <c r="EU42" s="12">
        <v>0</v>
      </c>
      <c r="EV42" s="12">
        <v>0</v>
      </c>
      <c r="EW42" s="12">
        <v>0</v>
      </c>
      <c r="EX42" s="12">
        <v>0</v>
      </c>
      <c r="EY42" s="12">
        <v>0</v>
      </c>
      <c r="EZ42" s="12">
        <v>0</v>
      </c>
      <c r="FA42" s="12">
        <v>0</v>
      </c>
      <c r="FB42" s="12">
        <v>9.9999999999999995E-21</v>
      </c>
      <c r="FC42" s="12">
        <v>0</v>
      </c>
      <c r="FD42" s="12">
        <v>0</v>
      </c>
      <c r="FE42" s="12">
        <v>0</v>
      </c>
      <c r="FF42" s="12">
        <v>0</v>
      </c>
      <c r="FG42" s="12">
        <v>0</v>
      </c>
      <c r="FH42" s="12">
        <v>3.8569927010214437E-6</v>
      </c>
      <c r="FI42" s="12">
        <v>0</v>
      </c>
      <c r="FJ42" s="12">
        <v>2.3515539470292188E-7</v>
      </c>
      <c r="FK42" s="12">
        <v>-1.4536026109574942E-7</v>
      </c>
      <c r="FL42" s="12">
        <v>0</v>
      </c>
      <c r="FM42" s="12">
        <v>3.1042107204867353E-9</v>
      </c>
      <c r="FN42" s="12">
        <v>0</v>
      </c>
      <c r="FO42" s="12">
        <v>0</v>
      </c>
      <c r="FP42" s="12">
        <v>0</v>
      </c>
      <c r="FQ42" s="12">
        <v>0</v>
      </c>
      <c r="FR42" s="12">
        <v>7.01541046092992E-9</v>
      </c>
      <c r="FS42" s="12">
        <v>0</v>
      </c>
      <c r="FT42" s="12">
        <v>0</v>
      </c>
      <c r="FU42" s="12">
        <v>0</v>
      </c>
      <c r="FV42" s="12">
        <v>0</v>
      </c>
      <c r="FW42" s="12">
        <v>0</v>
      </c>
      <c r="FX42" s="12">
        <v>0</v>
      </c>
      <c r="FY42" s="12">
        <v>0</v>
      </c>
      <c r="FZ42" s="12">
        <v>0</v>
      </c>
      <c r="GA42" s="12">
        <v>0</v>
      </c>
      <c r="GB42" s="12">
        <v>0</v>
      </c>
      <c r="GC42" s="12">
        <v>0</v>
      </c>
      <c r="GD42" s="12">
        <v>0</v>
      </c>
      <c r="GE42" s="12">
        <v>0</v>
      </c>
      <c r="GF42" s="12">
        <v>0</v>
      </c>
      <c r="GG42" s="12">
        <v>0</v>
      </c>
      <c r="GH42" s="12">
        <v>0</v>
      </c>
      <c r="GI42" s="12">
        <v>0</v>
      </c>
      <c r="GJ42" s="12">
        <v>0</v>
      </c>
      <c r="GK42" s="12">
        <v>0</v>
      </c>
      <c r="GL42" s="12">
        <v>0</v>
      </c>
      <c r="GM42" s="12">
        <v>0</v>
      </c>
      <c r="GN42" s="12">
        <v>0</v>
      </c>
      <c r="GO42" s="12">
        <v>0</v>
      </c>
      <c r="GP42" s="12">
        <v>0</v>
      </c>
      <c r="GQ42" s="12">
        <v>0</v>
      </c>
      <c r="GR42" s="12">
        <v>0</v>
      </c>
      <c r="GS42" s="12">
        <v>0</v>
      </c>
      <c r="GT42" s="12">
        <v>0</v>
      </c>
      <c r="GU42" s="12">
        <v>1.3765887588686959E-5</v>
      </c>
      <c r="GV42" s="12">
        <v>0</v>
      </c>
      <c r="GW42" s="12">
        <v>-1.0446935609710666E-9</v>
      </c>
      <c r="GX42" s="12">
        <v>0</v>
      </c>
      <c r="GY42" s="12">
        <v>0</v>
      </c>
      <c r="GZ42" s="12">
        <v>0</v>
      </c>
      <c r="HA42" s="12">
        <v>0</v>
      </c>
      <c r="HB42" s="12">
        <v>0</v>
      </c>
      <c r="HC42" s="12">
        <v>0</v>
      </c>
      <c r="HD42" s="12">
        <v>0</v>
      </c>
      <c r="HE42" s="12">
        <v>0</v>
      </c>
      <c r="HF42" s="12">
        <v>0</v>
      </c>
      <c r="HG42" s="12">
        <v>0</v>
      </c>
      <c r="HH42" s="12">
        <v>0</v>
      </c>
      <c r="HI42" s="12">
        <v>0</v>
      </c>
      <c r="HJ42" s="12">
        <v>0</v>
      </c>
      <c r="HK42" s="12">
        <v>0</v>
      </c>
      <c r="HL42" s="12">
        <v>0</v>
      </c>
      <c r="HM42" s="12">
        <v>0</v>
      </c>
      <c r="HN42" s="12">
        <v>0</v>
      </c>
      <c r="HO42" s="12">
        <v>0</v>
      </c>
      <c r="HP42" s="12">
        <v>0</v>
      </c>
      <c r="HQ42" s="12">
        <v>0</v>
      </c>
      <c r="HR42" s="12">
        <v>0</v>
      </c>
      <c r="HS42" s="12">
        <v>0</v>
      </c>
      <c r="HT42" s="12">
        <v>0</v>
      </c>
      <c r="HU42" s="12">
        <v>0</v>
      </c>
      <c r="HV42" s="12">
        <v>0</v>
      </c>
      <c r="HW42" s="12">
        <v>0</v>
      </c>
      <c r="HX42" s="12">
        <v>0</v>
      </c>
      <c r="HY42" s="12">
        <v>0</v>
      </c>
      <c r="HZ42" s="12">
        <v>0</v>
      </c>
      <c r="IA42" s="12">
        <v>0</v>
      </c>
      <c r="IB42" s="12">
        <v>0</v>
      </c>
      <c r="IC42" s="12">
        <v>0</v>
      </c>
      <c r="ID42" s="12">
        <v>0</v>
      </c>
      <c r="IE42" s="12">
        <v>0</v>
      </c>
      <c r="IF42" s="12">
        <v>0</v>
      </c>
      <c r="IG42" s="12">
        <v>1.1365047378287997E-7</v>
      </c>
      <c r="IH42" s="12">
        <v>0</v>
      </c>
      <c r="II42" s="12">
        <v>-3.1042107204884997E-9</v>
      </c>
      <c r="IJ42" s="12">
        <v>0</v>
      </c>
      <c r="IK42" s="12">
        <v>0</v>
      </c>
      <c r="IL42" s="12">
        <v>0</v>
      </c>
      <c r="IM42" s="12">
        <v>0</v>
      </c>
      <c r="IN42" s="12">
        <v>0</v>
      </c>
      <c r="IO42" s="12">
        <v>0</v>
      </c>
      <c r="IP42" s="12">
        <v>0</v>
      </c>
      <c r="IQ42" s="12">
        <v>0</v>
      </c>
      <c r="IR42" s="12">
        <v>0</v>
      </c>
      <c r="IS42" s="12">
        <v>0</v>
      </c>
      <c r="IT42" s="12">
        <v>0</v>
      </c>
      <c r="IU42" s="12">
        <v>0</v>
      </c>
      <c r="IV42" s="12">
        <v>0</v>
      </c>
      <c r="IW42" s="12">
        <v>0</v>
      </c>
      <c r="IX42" s="12">
        <v>0</v>
      </c>
      <c r="IY42" s="12">
        <v>0</v>
      </c>
      <c r="IZ42" s="12">
        <v>0</v>
      </c>
      <c r="JA42" s="12">
        <v>0</v>
      </c>
      <c r="JB42" s="12">
        <v>0</v>
      </c>
      <c r="JC42" s="12">
        <v>0</v>
      </c>
      <c r="JD42" s="12">
        <v>0</v>
      </c>
      <c r="JE42" s="12">
        <v>0</v>
      </c>
      <c r="JF42" s="12">
        <v>0</v>
      </c>
      <c r="JG42" s="12">
        <v>0</v>
      </c>
      <c r="JH42" s="12">
        <v>0</v>
      </c>
      <c r="JI42" s="12">
        <v>0</v>
      </c>
      <c r="JJ42" s="12">
        <v>0</v>
      </c>
      <c r="JK42" s="12">
        <v>0</v>
      </c>
      <c r="JL42" s="12">
        <v>0</v>
      </c>
      <c r="JM42" s="12">
        <v>0</v>
      </c>
      <c r="JN42" s="12">
        <v>0</v>
      </c>
      <c r="JO42" s="12">
        <v>1.0414421524220209E-6</v>
      </c>
      <c r="JP42" s="12">
        <v>0</v>
      </c>
      <c r="JQ42" s="12">
        <v>0</v>
      </c>
      <c r="JR42" s="12">
        <v>0</v>
      </c>
      <c r="JS42" s="12">
        <v>0</v>
      </c>
      <c r="JT42" s="12">
        <v>0</v>
      </c>
      <c r="JU42" s="12">
        <v>-4.6724087434098681E-11</v>
      </c>
      <c r="JV42" s="12">
        <v>0</v>
      </c>
      <c r="JW42" s="12">
        <v>0</v>
      </c>
      <c r="JX42" s="12">
        <v>0</v>
      </c>
      <c r="JY42" s="12">
        <v>0</v>
      </c>
      <c r="JZ42" s="12">
        <v>0</v>
      </c>
      <c r="KA42" s="12">
        <v>0</v>
      </c>
      <c r="KB42" s="12">
        <v>0</v>
      </c>
      <c r="KC42" s="12">
        <v>0</v>
      </c>
      <c r="KD42" s="12">
        <v>0</v>
      </c>
      <c r="KE42" s="12">
        <v>0</v>
      </c>
      <c r="KF42" s="12">
        <v>0</v>
      </c>
      <c r="KG42" s="12">
        <v>0</v>
      </c>
      <c r="KH42" s="12">
        <v>0</v>
      </c>
      <c r="KI42" s="12">
        <v>0</v>
      </c>
      <c r="KJ42" s="12">
        <v>0</v>
      </c>
      <c r="KK42" s="12">
        <v>0</v>
      </c>
      <c r="KL42" s="12">
        <v>0</v>
      </c>
      <c r="KM42" s="12">
        <v>0</v>
      </c>
      <c r="KN42" s="12">
        <v>0</v>
      </c>
      <c r="KO42" s="12">
        <v>0</v>
      </c>
      <c r="KP42" s="12">
        <v>0</v>
      </c>
      <c r="KQ42" s="12">
        <v>0</v>
      </c>
      <c r="KR42" s="12">
        <v>0</v>
      </c>
      <c r="KS42" s="12">
        <v>0</v>
      </c>
      <c r="KT42" s="12">
        <v>0</v>
      </c>
      <c r="KU42" s="12">
        <v>0</v>
      </c>
      <c r="KV42" s="12">
        <v>0</v>
      </c>
      <c r="KW42" s="12">
        <v>0</v>
      </c>
      <c r="KX42" s="12">
        <v>0</v>
      </c>
      <c r="KY42" s="12">
        <v>0</v>
      </c>
      <c r="KZ42" s="12">
        <v>2.3143158942711576E-6</v>
      </c>
      <c r="LA42" s="12">
        <v>0</v>
      </c>
      <c r="LB42" s="12">
        <v>0</v>
      </c>
      <c r="LC42" s="12">
        <v>0</v>
      </c>
      <c r="LD42" s="12">
        <v>0</v>
      </c>
      <c r="LE42" s="12">
        <v>0</v>
      </c>
      <c r="LF42" s="12">
        <v>0</v>
      </c>
      <c r="LG42" s="12">
        <v>-9.0748164973628391E-12</v>
      </c>
      <c r="LH42" s="12">
        <v>0</v>
      </c>
      <c r="LI42" s="12">
        <v>0</v>
      </c>
      <c r="LJ42" s="12">
        <v>0</v>
      </c>
      <c r="LK42" s="12">
        <v>0</v>
      </c>
      <c r="LL42" s="12">
        <v>0</v>
      </c>
      <c r="LM42" s="12">
        <v>0</v>
      </c>
      <c r="LN42" s="12">
        <v>0</v>
      </c>
      <c r="LO42" s="12">
        <v>0</v>
      </c>
      <c r="LP42" s="12">
        <v>0</v>
      </c>
      <c r="LQ42" s="12">
        <v>0</v>
      </c>
      <c r="LR42" s="12">
        <v>0</v>
      </c>
      <c r="LS42" s="12">
        <v>0</v>
      </c>
      <c r="LT42" s="12">
        <v>0</v>
      </c>
      <c r="LU42" s="12">
        <v>0</v>
      </c>
      <c r="LV42" s="12">
        <v>0</v>
      </c>
      <c r="LW42" s="12">
        <v>0</v>
      </c>
      <c r="LX42" s="12">
        <v>0</v>
      </c>
      <c r="LY42" s="12">
        <v>0</v>
      </c>
      <c r="LZ42" s="12">
        <v>0</v>
      </c>
      <c r="MA42" s="12">
        <v>0</v>
      </c>
      <c r="MB42" s="12">
        <v>0</v>
      </c>
      <c r="MC42" s="12">
        <v>0</v>
      </c>
      <c r="MD42" s="12">
        <v>0</v>
      </c>
      <c r="ME42" s="12">
        <v>0</v>
      </c>
      <c r="MF42" s="12">
        <v>0</v>
      </c>
      <c r="MG42" s="12">
        <v>0</v>
      </c>
      <c r="MH42" s="12">
        <v>0</v>
      </c>
      <c r="MI42" s="12">
        <v>0</v>
      </c>
      <c r="MJ42" s="12">
        <v>0</v>
      </c>
      <c r="MK42" s="12">
        <v>3.8571931571185961E-7</v>
      </c>
      <c r="ML42" s="12">
        <v>0</v>
      </c>
      <c r="MM42" s="12">
        <v>0</v>
      </c>
      <c r="MN42" s="12">
        <v>0</v>
      </c>
      <c r="MO42" s="12">
        <v>0</v>
      </c>
      <c r="MP42" s="12">
        <v>0</v>
      </c>
      <c r="MQ42" s="12">
        <v>0</v>
      </c>
      <c r="MR42" s="12">
        <v>0</v>
      </c>
      <c r="MS42" s="12">
        <v>-1.3491238919786221E-11</v>
      </c>
      <c r="MT42" s="12">
        <v>0</v>
      </c>
      <c r="MU42" s="12">
        <v>0</v>
      </c>
      <c r="MV42" s="12">
        <v>0</v>
      </c>
      <c r="MW42" s="12">
        <v>0</v>
      </c>
      <c r="MX42" s="12">
        <v>0</v>
      </c>
      <c r="MY42" s="12">
        <v>0</v>
      </c>
      <c r="MZ42" s="12">
        <v>0</v>
      </c>
      <c r="NA42" s="12">
        <v>0</v>
      </c>
      <c r="NB42" s="12">
        <v>0</v>
      </c>
      <c r="NC42" s="12">
        <v>0</v>
      </c>
      <c r="ND42" s="12">
        <v>0</v>
      </c>
      <c r="NE42" s="12">
        <v>0</v>
      </c>
      <c r="NF42" s="12">
        <v>0</v>
      </c>
      <c r="NG42" s="12">
        <v>0</v>
      </c>
      <c r="NH42" s="12">
        <v>0</v>
      </c>
      <c r="NI42" s="12">
        <v>0</v>
      </c>
      <c r="NJ42" s="12">
        <v>0</v>
      </c>
      <c r="NK42" s="12">
        <v>0</v>
      </c>
      <c r="NL42" s="12">
        <v>0</v>
      </c>
      <c r="NM42" s="12">
        <v>0</v>
      </c>
      <c r="NN42" s="12">
        <v>0</v>
      </c>
      <c r="NO42" s="12">
        <v>0</v>
      </c>
      <c r="NP42" s="12">
        <v>0</v>
      </c>
      <c r="NQ42" s="12">
        <v>0</v>
      </c>
      <c r="NR42" s="12">
        <v>0</v>
      </c>
      <c r="NS42" s="12">
        <v>0</v>
      </c>
      <c r="NT42" s="12">
        <v>0</v>
      </c>
      <c r="NU42" s="12">
        <v>0</v>
      </c>
      <c r="NV42" s="12">
        <v>4.3156989089171028E-6</v>
      </c>
      <c r="NW42" s="12">
        <v>0</v>
      </c>
      <c r="NX42" s="12">
        <v>0</v>
      </c>
      <c r="NY42" s="12">
        <v>0</v>
      </c>
      <c r="NZ42" s="12">
        <v>0</v>
      </c>
      <c r="OA42" s="12">
        <v>0</v>
      </c>
      <c r="OB42" s="12">
        <v>0</v>
      </c>
      <c r="OC42" s="12">
        <v>0</v>
      </c>
      <c r="OD42" s="12">
        <v>0</v>
      </c>
      <c r="OE42" s="12">
        <v>-9.1892664485220405E-6</v>
      </c>
      <c r="OF42" s="12">
        <v>1.2052847347818727E-27</v>
      </c>
      <c r="OG42" s="12">
        <v>0</v>
      </c>
      <c r="OH42" s="12">
        <v>0</v>
      </c>
      <c r="OI42" s="12">
        <v>8.8163939657078539E-30</v>
      </c>
      <c r="OJ42" s="12">
        <v>5.1925638918420895E-7</v>
      </c>
      <c r="OK42" s="12">
        <v>0</v>
      </c>
      <c r="OL42" s="12">
        <v>0</v>
      </c>
      <c r="OM42" s="12">
        <v>0</v>
      </c>
      <c r="ON42" s="12">
        <v>0</v>
      </c>
      <c r="OO42" s="12">
        <v>2.9979281607393609E-7</v>
      </c>
      <c r="OP42" s="12">
        <v>0</v>
      </c>
      <c r="OQ42" s="12">
        <v>0</v>
      </c>
      <c r="OR42" s="12">
        <v>0</v>
      </c>
      <c r="OS42" s="12">
        <v>0</v>
      </c>
      <c r="OT42" s="12">
        <v>0</v>
      </c>
      <c r="OU42" s="12">
        <v>0</v>
      </c>
      <c r="OV42" s="12">
        <v>0</v>
      </c>
      <c r="OW42" s="12">
        <v>0</v>
      </c>
      <c r="OX42" s="12">
        <v>0</v>
      </c>
      <c r="OY42" s="12">
        <v>0</v>
      </c>
      <c r="OZ42" s="12">
        <v>0</v>
      </c>
      <c r="PA42" s="12">
        <v>0</v>
      </c>
      <c r="PB42" s="12">
        <v>0</v>
      </c>
      <c r="PC42" s="12">
        <v>0</v>
      </c>
      <c r="PD42" s="12">
        <v>0</v>
      </c>
      <c r="PE42" s="12">
        <v>0</v>
      </c>
      <c r="PF42" s="12">
        <v>0</v>
      </c>
      <c r="PG42" s="12">
        <v>0</v>
      </c>
      <c r="PH42" s="12">
        <v>0</v>
      </c>
      <c r="PI42" s="12">
        <v>0</v>
      </c>
      <c r="PJ42" s="12">
        <v>3.1709745274813188E-8</v>
      </c>
      <c r="PK42" s="12">
        <v>0</v>
      </c>
      <c r="PL42" s="12">
        <v>0</v>
      </c>
      <c r="PM42" s="12">
        <v>0</v>
      </c>
      <c r="PN42" s="12">
        <v>0</v>
      </c>
      <c r="PO42" s="12">
        <v>0</v>
      </c>
      <c r="PP42" s="12">
        <v>3.937855522077652E-6</v>
      </c>
      <c r="PQ42" s="12">
        <v>-2.9585017296042412E-7</v>
      </c>
      <c r="PR42" s="12">
        <v>8.3212078822867434E-9</v>
      </c>
      <c r="PS42" s="12">
        <v>0</v>
      </c>
      <c r="PT42" s="12">
        <v>2.419720187293936E-11</v>
      </c>
      <c r="PU42" s="12">
        <v>0</v>
      </c>
      <c r="PV42" s="12">
        <v>0</v>
      </c>
      <c r="PW42" s="12">
        <v>0</v>
      </c>
      <c r="PX42" s="12">
        <v>0</v>
      </c>
      <c r="PY42" s="12">
        <v>0</v>
      </c>
      <c r="PZ42" s="12">
        <v>0</v>
      </c>
      <c r="QA42" s="12">
        <v>1.6806722689075633E-8</v>
      </c>
      <c r="QB42" s="12">
        <v>0</v>
      </c>
      <c r="QC42" s="12">
        <v>0</v>
      </c>
      <c r="QD42" s="12">
        <v>0</v>
      </c>
      <c r="QE42" s="12">
        <v>-1.5549605383390608</v>
      </c>
      <c r="QF42" s="12">
        <v>1.8468965843976699E-27</v>
      </c>
      <c r="QG42" s="12">
        <v>3.3871067768230227E-16</v>
      </c>
      <c r="QH42" s="12">
        <v>0</v>
      </c>
      <c r="QI42" s="12">
        <v>2.3383023928989628E-4</v>
      </c>
      <c r="QJ42" s="12">
        <v>0</v>
      </c>
      <c r="QK42" s="12">
        <v>0</v>
      </c>
      <c r="QL42" s="12">
        <v>0</v>
      </c>
      <c r="QM42" s="12">
        <v>0</v>
      </c>
      <c r="QN42" s="12">
        <v>0</v>
      </c>
      <c r="QO42" s="12">
        <v>0</v>
      </c>
      <c r="QP42" s="12">
        <v>0</v>
      </c>
      <c r="QQ42" s="12">
        <v>0</v>
      </c>
      <c r="QR42" s="12">
        <v>0</v>
      </c>
      <c r="QS42" s="12">
        <v>0</v>
      </c>
      <c r="QT42" s="12">
        <v>0</v>
      </c>
      <c r="QU42" s="12">
        <v>0</v>
      </c>
      <c r="QV42" s="12">
        <v>0</v>
      </c>
      <c r="QW42" s="12">
        <v>0</v>
      </c>
      <c r="QX42" s="12">
        <v>0</v>
      </c>
      <c r="QY42" s="12">
        <v>0</v>
      </c>
      <c r="QZ42" s="12">
        <v>0</v>
      </c>
      <c r="RA42" s="12">
        <v>0</v>
      </c>
      <c r="RB42" s="12">
        <v>0</v>
      </c>
      <c r="RC42" s="12">
        <v>0</v>
      </c>
      <c r="RD42" s="12">
        <v>0</v>
      </c>
      <c r="RE42" s="12">
        <v>0</v>
      </c>
      <c r="RF42" s="12">
        <v>0</v>
      </c>
      <c r="RG42" s="12">
        <v>0</v>
      </c>
      <c r="RH42" s="12">
        <v>0</v>
      </c>
      <c r="RI42" s="12">
        <v>0</v>
      </c>
      <c r="RJ42" s="12">
        <v>0</v>
      </c>
      <c r="RK42" s="12">
        <v>0</v>
      </c>
      <c r="RL42" s="12">
        <v>0</v>
      </c>
      <c r="RM42" s="12">
        <v>0</v>
      </c>
      <c r="RN42" s="12">
        <v>0</v>
      </c>
      <c r="RO42" s="12">
        <v>0</v>
      </c>
      <c r="RP42" s="12">
        <v>0.12416273035846004</v>
      </c>
      <c r="RQ42" s="12">
        <v>-2.2382744337501296E-6</v>
      </c>
      <c r="RR42" s="12">
        <v>2.9095239120355588E-12</v>
      </c>
      <c r="RS42" s="12">
        <v>3.0958101776438363</v>
      </c>
      <c r="RT42" s="12">
        <v>0</v>
      </c>
      <c r="RU42" s="12">
        <v>0</v>
      </c>
      <c r="RV42" s="12">
        <v>0</v>
      </c>
      <c r="RW42" s="12">
        <v>0</v>
      </c>
      <c r="RX42" s="12">
        <v>0</v>
      </c>
      <c r="RY42" s="12">
        <v>0</v>
      </c>
      <c r="RZ42" s="12">
        <v>0</v>
      </c>
      <c r="SA42" s="12">
        <v>0</v>
      </c>
      <c r="SB42" s="12">
        <v>0</v>
      </c>
      <c r="SC42" s="12">
        <v>0</v>
      </c>
      <c r="SD42" s="12">
        <v>0</v>
      </c>
      <c r="SE42" s="12">
        <v>0</v>
      </c>
      <c r="SF42" s="12">
        <v>0</v>
      </c>
      <c r="SG42" s="12">
        <v>0</v>
      </c>
      <c r="SH42" s="12">
        <v>0</v>
      </c>
      <c r="SI42" s="12">
        <v>0</v>
      </c>
      <c r="SJ42" s="12">
        <v>0</v>
      </c>
      <c r="SK42" s="12">
        <v>0</v>
      </c>
      <c r="SL42" s="12">
        <v>0</v>
      </c>
      <c r="SM42" s="12">
        <v>0</v>
      </c>
      <c r="SN42" s="12">
        <v>0</v>
      </c>
      <c r="SO42" s="12">
        <v>0</v>
      </c>
      <c r="SP42" s="12">
        <v>0</v>
      </c>
      <c r="SQ42" s="12">
        <v>0</v>
      </c>
      <c r="SR42" s="12">
        <v>0</v>
      </c>
      <c r="SS42" s="12">
        <v>0</v>
      </c>
      <c r="ST42" s="12">
        <v>0</v>
      </c>
      <c r="SU42" s="12">
        <v>0</v>
      </c>
      <c r="SV42" s="12">
        <v>0</v>
      </c>
      <c r="SW42" s="12">
        <v>0</v>
      </c>
      <c r="SX42" s="12">
        <v>0</v>
      </c>
      <c r="SY42" s="12">
        <v>0</v>
      </c>
      <c r="SZ42" s="12">
        <v>0</v>
      </c>
      <c r="TA42" s="12">
        <v>1.4278713991222902</v>
      </c>
      <c r="TB42" s="12">
        <v>0</v>
      </c>
      <c r="TC42" s="12">
        <v>-2.9099688847539952E-12</v>
      </c>
      <c r="TD42" s="12">
        <v>0</v>
      </c>
      <c r="TE42" s="12">
        <v>0</v>
      </c>
      <c r="TF42" s="12">
        <v>0</v>
      </c>
      <c r="TG42" s="12">
        <v>0</v>
      </c>
      <c r="TH42" s="12">
        <v>0</v>
      </c>
      <c r="TI42" s="12">
        <v>0</v>
      </c>
      <c r="TJ42" s="12">
        <v>0</v>
      </c>
      <c r="TK42" s="12">
        <v>0</v>
      </c>
      <c r="TL42" s="12">
        <v>0</v>
      </c>
      <c r="TM42" s="12">
        <v>0</v>
      </c>
      <c r="TN42" s="12">
        <v>0</v>
      </c>
      <c r="TO42" s="12">
        <v>0</v>
      </c>
      <c r="TP42" s="12">
        <v>0</v>
      </c>
      <c r="TQ42" s="12">
        <v>0</v>
      </c>
      <c r="TR42" s="12">
        <v>0</v>
      </c>
      <c r="TS42" s="12">
        <v>0</v>
      </c>
      <c r="TT42" s="12">
        <v>0</v>
      </c>
      <c r="TU42" s="12">
        <v>0</v>
      </c>
      <c r="TV42" s="12">
        <v>0</v>
      </c>
      <c r="TW42" s="12">
        <v>0</v>
      </c>
      <c r="TX42" s="12">
        <v>0</v>
      </c>
      <c r="TY42" s="12">
        <v>0</v>
      </c>
      <c r="TZ42" s="12">
        <v>0</v>
      </c>
      <c r="UA42" s="12">
        <v>0</v>
      </c>
      <c r="UB42" s="12">
        <v>0</v>
      </c>
      <c r="UC42" s="12">
        <v>0</v>
      </c>
      <c r="UD42" s="12">
        <v>0</v>
      </c>
      <c r="UE42" s="12">
        <v>0</v>
      </c>
      <c r="UF42" s="12">
        <v>0</v>
      </c>
      <c r="UG42" s="12">
        <v>0</v>
      </c>
      <c r="UH42" s="12">
        <v>0</v>
      </c>
      <c r="UI42" s="12">
        <v>0</v>
      </c>
      <c r="UJ42" s="12">
        <v>0</v>
      </c>
      <c r="UK42" s="12">
        <v>0</v>
      </c>
      <c r="UL42" s="12">
        <v>0</v>
      </c>
      <c r="UM42" s="12">
        <v>2.1994914056549139E-6</v>
      </c>
      <c r="UN42" s="12">
        <v>0</v>
      </c>
      <c r="UO42" s="12">
        <v>-3.0958101804000262</v>
      </c>
      <c r="UP42" s="12">
        <v>0</v>
      </c>
      <c r="UQ42" s="12">
        <v>0</v>
      </c>
      <c r="UR42" s="12">
        <v>0</v>
      </c>
      <c r="US42" s="12">
        <v>0</v>
      </c>
      <c r="UT42" s="12">
        <v>0</v>
      </c>
      <c r="UU42" s="12">
        <v>0</v>
      </c>
      <c r="UV42" s="12">
        <v>0</v>
      </c>
      <c r="UW42" s="12">
        <v>0</v>
      </c>
      <c r="UX42" s="12">
        <v>0</v>
      </c>
      <c r="UY42" s="12">
        <v>0</v>
      </c>
      <c r="UZ42" s="12">
        <v>0</v>
      </c>
      <c r="VA42" s="12">
        <v>0</v>
      </c>
      <c r="VB42" s="12">
        <v>0</v>
      </c>
      <c r="VC42" s="12">
        <v>0</v>
      </c>
      <c r="VD42" s="12">
        <v>0</v>
      </c>
      <c r="VE42" s="12">
        <v>0</v>
      </c>
      <c r="VF42" s="12">
        <v>0</v>
      </c>
      <c r="VG42" s="12">
        <v>0</v>
      </c>
      <c r="VH42" s="12">
        <v>0</v>
      </c>
      <c r="VI42" s="12">
        <v>0</v>
      </c>
      <c r="VJ42" s="12">
        <v>0</v>
      </c>
      <c r="VK42" s="12">
        <v>0</v>
      </c>
      <c r="VL42" s="12">
        <v>0</v>
      </c>
      <c r="VM42" s="12">
        <v>0</v>
      </c>
      <c r="VN42" s="12">
        <v>0</v>
      </c>
      <c r="VO42" s="12">
        <v>0</v>
      </c>
      <c r="VP42" s="12">
        <v>0</v>
      </c>
      <c r="VQ42" s="12">
        <v>0</v>
      </c>
      <c r="VR42" s="12">
        <v>0</v>
      </c>
      <c r="VS42" s="12">
        <v>0</v>
      </c>
      <c r="VT42" s="12">
        <v>0</v>
      </c>
      <c r="VU42" s="12">
        <v>0</v>
      </c>
      <c r="VV42" s="12">
        <v>0</v>
      </c>
      <c r="VW42" s="12">
        <v>2.9264084919847547E-3</v>
      </c>
      <c r="VX42" s="12">
        <v>0</v>
      </c>
      <c r="VY42" s="12">
        <v>0</v>
      </c>
      <c r="VZ42" s="12">
        <v>0</v>
      </c>
      <c r="WA42" s="12">
        <v>-9.5859702038271607E-4</v>
      </c>
      <c r="WB42" s="12">
        <v>3.6331899580974425E-27</v>
      </c>
      <c r="WC42" s="12">
        <v>1.6716943489743187E-26</v>
      </c>
      <c r="WD42" s="12">
        <v>3.9302950407256373E-27</v>
      </c>
      <c r="WE42" s="12">
        <v>0</v>
      </c>
      <c r="WF42" s="12">
        <v>0</v>
      </c>
      <c r="WG42" s="12">
        <v>7.8467644377977012E-31</v>
      </c>
      <c r="WH42" s="12">
        <v>4.8448233209624077E-31</v>
      </c>
      <c r="WI42" s="12">
        <v>4.7973476693318433E-31</v>
      </c>
      <c r="WJ42" s="12">
        <v>1.5782374653913871E-8</v>
      </c>
      <c r="WK42" s="12">
        <v>0</v>
      </c>
      <c r="WL42" s="12">
        <v>0</v>
      </c>
      <c r="WM42" s="12">
        <v>0</v>
      </c>
      <c r="WN42" s="12">
        <v>0</v>
      </c>
      <c r="WO42" s="12">
        <v>0</v>
      </c>
      <c r="WP42" s="12">
        <v>0</v>
      </c>
      <c r="WQ42" s="12">
        <v>0</v>
      </c>
      <c r="WR42" s="12">
        <v>0</v>
      </c>
      <c r="WS42" s="12">
        <v>0</v>
      </c>
      <c r="WT42" s="12">
        <v>0</v>
      </c>
      <c r="WU42" s="12">
        <v>0</v>
      </c>
      <c r="WV42" s="12">
        <v>0</v>
      </c>
      <c r="WW42" s="12">
        <v>0</v>
      </c>
      <c r="WX42" s="12">
        <v>0</v>
      </c>
      <c r="WY42" s="12">
        <v>0</v>
      </c>
      <c r="WZ42" s="12">
        <v>0</v>
      </c>
      <c r="XA42" s="12">
        <v>0</v>
      </c>
      <c r="XB42" s="12">
        <v>0</v>
      </c>
      <c r="XC42" s="12">
        <v>0</v>
      </c>
      <c r="XD42" s="12">
        <v>0</v>
      </c>
      <c r="XE42" s="12">
        <v>0</v>
      </c>
      <c r="XF42" s="12">
        <v>0</v>
      </c>
      <c r="XG42" s="12">
        <v>0</v>
      </c>
      <c r="XH42" s="12">
        <v>0</v>
      </c>
      <c r="XI42" s="12">
        <v>0</v>
      </c>
      <c r="XJ42" s="12">
        <v>0</v>
      </c>
      <c r="XK42" s="12">
        <v>0</v>
      </c>
      <c r="XL42" s="12">
        <v>5.1439393811442105E-25</v>
      </c>
      <c r="XM42" s="12">
        <v>-1.0115010099628636E-20</v>
      </c>
      <c r="XN42" s="12">
        <v>0</v>
      </c>
      <c r="XO42" s="12">
        <v>0</v>
      </c>
      <c r="XP42" s="12">
        <v>0</v>
      </c>
      <c r="XQ42" s="12">
        <v>0</v>
      </c>
      <c r="XR42" s="12">
        <v>0</v>
      </c>
      <c r="XS42" s="12">
        <v>0</v>
      </c>
      <c r="XT42" s="12">
        <v>0</v>
      </c>
      <c r="XU42" s="12">
        <v>0</v>
      </c>
      <c r="XV42" s="12">
        <v>0</v>
      </c>
      <c r="XW42" s="12">
        <v>0</v>
      </c>
      <c r="XX42" s="12">
        <v>0</v>
      </c>
      <c r="XY42" s="12">
        <v>0</v>
      </c>
      <c r="XZ42" s="12">
        <v>0</v>
      </c>
      <c r="YA42" s="12">
        <v>0</v>
      </c>
      <c r="YB42" s="12">
        <v>0</v>
      </c>
      <c r="YC42" s="12">
        <v>0</v>
      </c>
      <c r="YD42" s="12">
        <v>0</v>
      </c>
      <c r="YE42" s="12">
        <v>0</v>
      </c>
      <c r="YF42" s="12">
        <v>0</v>
      </c>
      <c r="YG42" s="12">
        <v>0</v>
      </c>
      <c r="YH42" s="12">
        <v>0</v>
      </c>
      <c r="YI42" s="12">
        <v>0</v>
      </c>
      <c r="YJ42" s="12">
        <v>0</v>
      </c>
      <c r="YK42" s="12">
        <v>0</v>
      </c>
      <c r="YL42" s="12">
        <v>0</v>
      </c>
      <c r="YM42" s="12">
        <v>0</v>
      </c>
      <c r="YN42" s="12">
        <v>0</v>
      </c>
      <c r="YO42" s="12">
        <v>0</v>
      </c>
      <c r="YP42" s="12">
        <v>0</v>
      </c>
      <c r="YQ42" s="12">
        <v>0</v>
      </c>
      <c r="YR42" s="12">
        <v>0</v>
      </c>
      <c r="YS42" s="12">
        <v>0</v>
      </c>
      <c r="YT42" s="12">
        <v>3.8783028095215668E-8</v>
      </c>
      <c r="YU42" s="12">
        <v>0</v>
      </c>
      <c r="YV42" s="12">
        <v>0</v>
      </c>
      <c r="YW42" s="12">
        <v>1.2345454514746106E-5</v>
      </c>
      <c r="YX42" s="12">
        <v>9.9999999999999995E-21</v>
      </c>
      <c r="YY42" s="12">
        <v>-9.4524057148441265E-6</v>
      </c>
      <c r="YZ42" s="12">
        <v>0</v>
      </c>
      <c r="ZA42" s="12">
        <v>5.4154220112954223E-9</v>
      </c>
      <c r="ZB42" s="12">
        <v>0</v>
      </c>
      <c r="ZC42" s="12">
        <v>4.0356787405944104E-11</v>
      </c>
      <c r="ZD42" s="12">
        <v>1.5006501693730212E-11</v>
      </c>
      <c r="ZE42" s="12">
        <v>1.7287979133915705E-12</v>
      </c>
      <c r="ZF42" s="12">
        <v>0</v>
      </c>
      <c r="ZG42" s="12">
        <v>0</v>
      </c>
      <c r="ZH42" s="12">
        <v>0</v>
      </c>
      <c r="ZI42" s="12">
        <v>0</v>
      </c>
      <c r="ZJ42" s="12">
        <v>0</v>
      </c>
      <c r="ZK42" s="12">
        <v>0</v>
      </c>
      <c r="ZL42" s="12">
        <v>0</v>
      </c>
      <c r="ZM42" s="12">
        <v>0</v>
      </c>
      <c r="ZN42" s="12">
        <v>0</v>
      </c>
      <c r="ZO42" s="12">
        <v>0</v>
      </c>
      <c r="ZP42" s="12">
        <v>0</v>
      </c>
      <c r="ZQ42" s="12">
        <v>0</v>
      </c>
      <c r="ZR42" s="12">
        <v>0</v>
      </c>
      <c r="ZS42" s="12">
        <v>0</v>
      </c>
      <c r="ZT42" s="12">
        <v>0</v>
      </c>
      <c r="ZU42" s="12">
        <v>0</v>
      </c>
      <c r="ZV42" s="12">
        <v>0</v>
      </c>
      <c r="ZW42" s="12">
        <v>0</v>
      </c>
      <c r="ZX42" s="12">
        <v>0</v>
      </c>
      <c r="ZY42" s="12">
        <v>0</v>
      </c>
      <c r="ZZ42" s="12">
        <v>0</v>
      </c>
      <c r="AAA42" s="12">
        <v>0</v>
      </c>
      <c r="AAB42" s="12">
        <v>0</v>
      </c>
      <c r="AAC42" s="12">
        <v>0</v>
      </c>
      <c r="AAD42" s="12">
        <v>0</v>
      </c>
      <c r="AAE42" s="12">
        <v>0</v>
      </c>
      <c r="AAF42" s="12">
        <v>0</v>
      </c>
      <c r="AAG42" s="12">
        <v>0</v>
      </c>
      <c r="AAH42" s="12">
        <v>2.3381542641564594E-27</v>
      </c>
      <c r="AAI42" s="12">
        <v>0</v>
      </c>
      <c r="AAJ42" s="12">
        <v>3.4585014972996824E-8</v>
      </c>
      <c r="AAK42" s="12">
        <v>-2.0379661069107954E-6</v>
      </c>
      <c r="AAL42" s="12">
        <v>0</v>
      </c>
      <c r="AAM42" s="12">
        <v>3.6773021113162373E-9</v>
      </c>
      <c r="AAN42" s="12">
        <v>0</v>
      </c>
      <c r="AAO42" s="12">
        <v>0</v>
      </c>
      <c r="AAP42" s="12">
        <v>0</v>
      </c>
      <c r="AAQ42" s="12">
        <v>0</v>
      </c>
      <c r="AAR42" s="12">
        <v>0</v>
      </c>
      <c r="AAS42" s="12">
        <v>0</v>
      </c>
      <c r="AAT42" s="12">
        <v>4.2038056260911434E-14</v>
      </c>
      <c r="AAU42" s="12">
        <v>0</v>
      </c>
      <c r="AAV42" s="12">
        <v>0</v>
      </c>
      <c r="AAW42" s="12">
        <v>0</v>
      </c>
      <c r="AAX42" s="12">
        <v>0</v>
      </c>
      <c r="AAY42" s="12">
        <v>0</v>
      </c>
      <c r="AAZ42" s="12">
        <v>0</v>
      </c>
      <c r="ABA42" s="12">
        <v>0</v>
      </c>
      <c r="ABB42" s="12">
        <v>0</v>
      </c>
      <c r="ABC42" s="12">
        <v>0</v>
      </c>
      <c r="ABD42" s="12">
        <v>0</v>
      </c>
      <c r="ABE42" s="12">
        <v>0</v>
      </c>
      <c r="ABF42" s="12">
        <v>0</v>
      </c>
      <c r="ABG42" s="12">
        <v>0</v>
      </c>
      <c r="ABH42" s="12">
        <v>0</v>
      </c>
      <c r="ABI42" s="12">
        <v>0</v>
      </c>
      <c r="ABJ42" s="12">
        <v>0</v>
      </c>
      <c r="ABK42" s="12">
        <v>0</v>
      </c>
      <c r="ABL42" s="12">
        <v>0</v>
      </c>
      <c r="ABM42" s="12">
        <v>0</v>
      </c>
      <c r="ABN42" s="12">
        <v>0</v>
      </c>
      <c r="ABO42" s="12">
        <v>0</v>
      </c>
      <c r="ABP42" s="12">
        <v>0</v>
      </c>
      <c r="ABQ42" s="12">
        <v>0</v>
      </c>
      <c r="ABR42" s="12">
        <v>0</v>
      </c>
      <c r="ABS42" s="12">
        <v>0</v>
      </c>
      <c r="ABT42" s="12">
        <v>0</v>
      </c>
      <c r="ABU42" s="12">
        <v>9.4178206998711298E-6</v>
      </c>
      <c r="ABV42" s="12">
        <v>0</v>
      </c>
      <c r="ABW42" s="12">
        <v>-9.4715287057485089E-9</v>
      </c>
      <c r="ABX42" s="12">
        <v>0</v>
      </c>
      <c r="ABY42" s="12">
        <v>0</v>
      </c>
      <c r="ABZ42" s="12">
        <v>0</v>
      </c>
      <c r="ACA42" s="12">
        <v>0</v>
      </c>
      <c r="ACB42" s="12">
        <v>0</v>
      </c>
      <c r="ACC42" s="12">
        <v>0</v>
      </c>
      <c r="ACD42" s="12">
        <v>0</v>
      </c>
      <c r="ACE42" s="12">
        <v>0</v>
      </c>
      <c r="ACF42" s="12">
        <v>0</v>
      </c>
      <c r="ACG42" s="12">
        <v>0</v>
      </c>
      <c r="ACH42" s="12">
        <v>0</v>
      </c>
      <c r="ACI42" s="12">
        <v>0</v>
      </c>
      <c r="ACJ42" s="12">
        <v>0</v>
      </c>
      <c r="ACK42" s="12">
        <v>0</v>
      </c>
      <c r="ACL42" s="12">
        <v>0</v>
      </c>
      <c r="ACM42" s="12">
        <v>0</v>
      </c>
      <c r="ACN42" s="12">
        <v>0</v>
      </c>
      <c r="ACO42" s="12">
        <v>0</v>
      </c>
      <c r="ACP42" s="12">
        <v>0</v>
      </c>
      <c r="ACQ42" s="12">
        <v>0</v>
      </c>
      <c r="ACR42" s="12">
        <v>0</v>
      </c>
      <c r="ACS42" s="12">
        <v>0</v>
      </c>
      <c r="ACT42" s="12">
        <v>0</v>
      </c>
      <c r="ACU42" s="12">
        <v>0</v>
      </c>
      <c r="ACV42" s="12">
        <v>0</v>
      </c>
      <c r="ACW42" s="12">
        <v>0</v>
      </c>
      <c r="ACX42" s="12">
        <v>0</v>
      </c>
      <c r="ACY42" s="12">
        <v>0</v>
      </c>
      <c r="ACZ42" s="12">
        <v>0</v>
      </c>
      <c r="ADA42" s="12">
        <v>0</v>
      </c>
      <c r="ADB42" s="12">
        <v>0</v>
      </c>
      <c r="ADC42" s="12">
        <v>0</v>
      </c>
      <c r="ADD42" s="12">
        <v>0</v>
      </c>
      <c r="ADE42" s="12">
        <v>0</v>
      </c>
      <c r="ADF42" s="12">
        <v>0</v>
      </c>
      <c r="ADG42" s="12">
        <v>2.0379661069107852E-6</v>
      </c>
      <c r="ADH42" s="12">
        <v>0</v>
      </c>
      <c r="ADI42" s="12">
        <v>-4.5915953529041103E-9</v>
      </c>
      <c r="ADJ42" s="12">
        <v>0</v>
      </c>
      <c r="ADK42" s="12">
        <v>0</v>
      </c>
      <c r="ADL42" s="12">
        <v>0</v>
      </c>
      <c r="ADM42" s="12">
        <v>0</v>
      </c>
      <c r="ADN42" s="12">
        <v>0</v>
      </c>
      <c r="ADO42" s="12">
        <v>0</v>
      </c>
      <c r="ADP42" s="12">
        <v>0</v>
      </c>
      <c r="ADQ42" s="12">
        <v>0</v>
      </c>
      <c r="ADR42" s="12">
        <v>0</v>
      </c>
      <c r="ADS42" s="12">
        <v>0</v>
      </c>
      <c r="ADT42" s="12">
        <v>0</v>
      </c>
      <c r="ADU42" s="12">
        <v>0</v>
      </c>
      <c r="ADV42" s="12">
        <v>0</v>
      </c>
      <c r="ADW42" s="12">
        <v>0</v>
      </c>
      <c r="ADX42" s="12">
        <v>0</v>
      </c>
      <c r="ADY42" s="12">
        <v>0</v>
      </c>
      <c r="ADZ42" s="12">
        <v>0</v>
      </c>
      <c r="AEA42" s="12">
        <v>0</v>
      </c>
      <c r="AEB42" s="12">
        <v>0</v>
      </c>
      <c r="AEC42" s="12">
        <v>0</v>
      </c>
      <c r="AED42" s="12">
        <v>0</v>
      </c>
      <c r="AEE42" s="12">
        <v>0</v>
      </c>
      <c r="AEF42" s="12">
        <v>0</v>
      </c>
      <c r="AEG42" s="12">
        <v>0</v>
      </c>
      <c r="AEH42" s="12">
        <v>0</v>
      </c>
      <c r="AEI42" s="12">
        <v>0</v>
      </c>
      <c r="AEJ42" s="12">
        <v>0</v>
      </c>
      <c r="AEK42" s="12">
        <v>0</v>
      </c>
      <c r="AEL42" s="12">
        <v>0</v>
      </c>
      <c r="AEM42" s="12">
        <v>0</v>
      </c>
      <c r="AEN42" s="12">
        <v>0</v>
      </c>
      <c r="AEO42" s="12">
        <v>5.1439393811249453E-25</v>
      </c>
      <c r="AEP42" s="12">
        <v>0</v>
      </c>
      <c r="AEQ42" s="12">
        <v>0</v>
      </c>
      <c r="AER42" s="12">
        <v>0</v>
      </c>
      <c r="AES42" s="12">
        <v>0</v>
      </c>
      <c r="AET42" s="12">
        <v>0</v>
      </c>
      <c r="AEU42" s="12">
        <v>-4.0356931994532934E-11</v>
      </c>
      <c r="AEV42" s="12">
        <v>0</v>
      </c>
      <c r="AEW42" s="12">
        <v>0</v>
      </c>
      <c r="AEX42" s="12">
        <v>0</v>
      </c>
      <c r="AEY42" s="12">
        <v>0</v>
      </c>
      <c r="AEZ42" s="12">
        <v>0</v>
      </c>
      <c r="AFA42" s="12">
        <v>0</v>
      </c>
      <c r="AFB42" s="12">
        <v>0</v>
      </c>
      <c r="AFC42" s="12">
        <v>0</v>
      </c>
      <c r="AFD42" s="12">
        <v>0</v>
      </c>
      <c r="AFE42" s="12">
        <v>0</v>
      </c>
      <c r="AFF42" s="12">
        <v>0</v>
      </c>
      <c r="AFG42" s="12">
        <v>0</v>
      </c>
      <c r="AFH42" s="12">
        <v>0</v>
      </c>
      <c r="AFI42" s="12">
        <v>0</v>
      </c>
      <c r="AFJ42" s="12">
        <v>0</v>
      </c>
      <c r="AFK42" s="12">
        <v>0</v>
      </c>
      <c r="AFL42" s="12">
        <v>0</v>
      </c>
      <c r="AFM42" s="12">
        <v>0</v>
      </c>
      <c r="AFN42" s="12">
        <v>0</v>
      </c>
      <c r="AFO42" s="12">
        <v>0</v>
      </c>
      <c r="AFP42" s="12">
        <v>0</v>
      </c>
      <c r="AFQ42" s="12">
        <v>0</v>
      </c>
      <c r="AFR42" s="12">
        <v>0</v>
      </c>
      <c r="AFS42" s="12">
        <v>0</v>
      </c>
      <c r="AFT42" s="12">
        <v>0</v>
      </c>
      <c r="AFU42" s="12">
        <v>0</v>
      </c>
      <c r="AFV42" s="12">
        <v>0</v>
      </c>
      <c r="AFW42" s="12">
        <v>0</v>
      </c>
      <c r="AFX42" s="12">
        <v>0</v>
      </c>
      <c r="AFY42" s="12">
        <v>0</v>
      </c>
      <c r="AFZ42" s="12">
        <v>9.2590908860249013E-6</v>
      </c>
      <c r="AGA42" s="12">
        <v>0</v>
      </c>
      <c r="AGB42" s="12">
        <v>0</v>
      </c>
      <c r="AGC42" s="12">
        <v>0</v>
      </c>
      <c r="AGD42" s="12">
        <v>0</v>
      </c>
      <c r="AGE42" s="12">
        <v>0</v>
      </c>
      <c r="AGF42" s="12">
        <v>0</v>
      </c>
      <c r="AGG42" s="12">
        <v>-1.5006646473813874E-11</v>
      </c>
      <c r="AGH42" s="12">
        <v>0</v>
      </c>
      <c r="AGI42" s="12">
        <v>0</v>
      </c>
      <c r="AGJ42" s="12">
        <v>0</v>
      </c>
      <c r="AGK42" s="12">
        <v>0</v>
      </c>
      <c r="AGL42" s="12">
        <v>0</v>
      </c>
      <c r="AGM42" s="12">
        <v>0</v>
      </c>
      <c r="AGN42" s="12">
        <v>0</v>
      </c>
      <c r="AGO42" s="12">
        <v>0</v>
      </c>
      <c r="AGP42" s="12">
        <v>0</v>
      </c>
      <c r="AGQ42" s="12">
        <v>0</v>
      </c>
      <c r="AGR42" s="12">
        <v>0</v>
      </c>
      <c r="AGS42" s="12">
        <v>0</v>
      </c>
      <c r="AGT42" s="12">
        <v>0</v>
      </c>
      <c r="AGU42" s="12">
        <v>0</v>
      </c>
      <c r="AGV42" s="12">
        <v>0</v>
      </c>
      <c r="AGW42" s="12">
        <v>0</v>
      </c>
      <c r="AGX42" s="12">
        <v>0</v>
      </c>
      <c r="AGY42" s="12">
        <v>0</v>
      </c>
      <c r="AGZ42" s="12">
        <v>0</v>
      </c>
      <c r="AHA42" s="12">
        <v>0</v>
      </c>
      <c r="AHB42" s="12">
        <v>0</v>
      </c>
      <c r="AHC42" s="12">
        <v>0</v>
      </c>
      <c r="AHD42" s="12">
        <v>0</v>
      </c>
      <c r="AHE42" s="12">
        <v>0</v>
      </c>
      <c r="AHF42" s="12">
        <v>0</v>
      </c>
      <c r="AHG42" s="12">
        <v>0</v>
      </c>
      <c r="AHH42" s="12">
        <v>0</v>
      </c>
      <c r="AHI42" s="12">
        <v>0</v>
      </c>
      <c r="AHJ42" s="12">
        <v>0</v>
      </c>
      <c r="AHK42" s="12">
        <v>0</v>
      </c>
      <c r="AHL42" s="12">
        <v>0</v>
      </c>
      <c r="AHM42" s="12">
        <v>0</v>
      </c>
      <c r="AHN42" s="12">
        <v>0</v>
      </c>
      <c r="AHO42" s="12">
        <v>0</v>
      </c>
      <c r="AHP42" s="12">
        <v>0</v>
      </c>
      <c r="AHQ42" s="12">
        <v>0</v>
      </c>
      <c r="AHR42" s="12">
        <v>0</v>
      </c>
      <c r="AHS42" s="12">
        <v>0</v>
      </c>
      <c r="AHT42" s="12">
        <v>0</v>
      </c>
      <c r="AHU42" s="12">
        <v>0</v>
      </c>
      <c r="AHV42" s="12">
        <v>0</v>
      </c>
      <c r="AHW42" s="12">
        <v>0</v>
      </c>
      <c r="AHX42" s="12">
        <v>0</v>
      </c>
      <c r="AHY42" s="12">
        <v>0</v>
      </c>
      <c r="AHZ42" s="12">
        <v>0</v>
      </c>
      <c r="AIA42" s="12">
        <v>0</v>
      </c>
      <c r="AIB42" s="12">
        <v>0</v>
      </c>
      <c r="AIC42" s="12">
        <v>0</v>
      </c>
      <c r="AID42" s="12">
        <v>2.496362364686023E-7</v>
      </c>
      <c r="AIE42" s="12">
        <v>-1.9185334059808225E-8</v>
      </c>
      <c r="AIF42" s="12">
        <v>9.0041153711458023E-9</v>
      </c>
      <c r="AIG42" s="12">
        <v>0</v>
      </c>
      <c r="AIH42" s="12">
        <v>0</v>
      </c>
      <c r="AII42" s="12">
        <v>0</v>
      </c>
      <c r="AIJ42" s="12">
        <v>1.9607843137254903E-9</v>
      </c>
      <c r="AIK42" s="12">
        <v>0</v>
      </c>
      <c r="AIL42" s="12">
        <v>0</v>
      </c>
      <c r="AIM42" s="12">
        <v>0</v>
      </c>
      <c r="AIN42" s="12">
        <v>0</v>
      </c>
      <c r="AIO42" s="12">
        <v>0</v>
      </c>
      <c r="AIP42" s="12">
        <v>0</v>
      </c>
      <c r="AIQ42" s="12">
        <v>0</v>
      </c>
      <c r="AIR42" s="12">
        <v>0</v>
      </c>
      <c r="AIS42" s="12">
        <v>0</v>
      </c>
      <c r="AIT42" s="12">
        <v>0</v>
      </c>
      <c r="AIU42" s="12">
        <v>0</v>
      </c>
      <c r="AIV42" s="12">
        <v>0</v>
      </c>
      <c r="AIW42" s="12">
        <v>0</v>
      </c>
      <c r="AIX42" s="12">
        <v>0</v>
      </c>
      <c r="AIY42" s="12">
        <v>0</v>
      </c>
      <c r="AIZ42" s="12">
        <v>0</v>
      </c>
      <c r="AJA42" s="12">
        <v>0</v>
      </c>
      <c r="AJB42" s="12">
        <v>0</v>
      </c>
      <c r="AJC42" s="12">
        <v>0</v>
      </c>
      <c r="AJD42" s="12">
        <v>0</v>
      </c>
      <c r="AJE42" s="12">
        <v>0</v>
      </c>
      <c r="AJF42" s="12">
        <v>0</v>
      </c>
      <c r="AJG42" s="12">
        <v>0</v>
      </c>
      <c r="AJH42" s="12">
        <v>0</v>
      </c>
      <c r="AJI42" s="12">
        <v>0</v>
      </c>
      <c r="AJJ42" s="12">
        <v>0</v>
      </c>
      <c r="AJK42" s="12">
        <v>0</v>
      </c>
      <c r="AJL42" s="12">
        <v>0</v>
      </c>
      <c r="AJM42" s="12">
        <v>0</v>
      </c>
      <c r="AJN42" s="12">
        <v>0</v>
      </c>
      <c r="AJO42" s="12">
        <v>0</v>
      </c>
      <c r="AJP42" s="12">
        <v>9.5575086431583842E-9</v>
      </c>
      <c r="AJQ42" s="12">
        <v>-9.00709930546452E-9</v>
      </c>
      <c r="AJR42" s="12">
        <v>0</v>
      </c>
      <c r="AJS42" s="12">
        <v>0</v>
      </c>
      <c r="AJT42" s="12">
        <v>0</v>
      </c>
      <c r="AJU42" s="12">
        <v>0</v>
      </c>
      <c r="AJV42" s="12">
        <v>0</v>
      </c>
      <c r="AJW42" s="12">
        <v>0</v>
      </c>
      <c r="AJX42" s="12">
        <v>0</v>
      </c>
      <c r="AJY42" s="12">
        <v>0</v>
      </c>
      <c r="AJZ42" s="12">
        <v>0</v>
      </c>
      <c r="AKA42" s="12">
        <v>0</v>
      </c>
      <c r="AKB42" s="12">
        <v>0</v>
      </c>
      <c r="AKC42" s="12">
        <v>0</v>
      </c>
      <c r="AKD42" s="12">
        <v>0</v>
      </c>
      <c r="AKE42" s="12">
        <v>0</v>
      </c>
      <c r="AKF42" s="12">
        <v>0</v>
      </c>
      <c r="AKG42" s="12">
        <v>0</v>
      </c>
      <c r="AKH42" s="12">
        <v>0</v>
      </c>
      <c r="AKI42" s="12">
        <v>0</v>
      </c>
      <c r="AKJ42" s="12">
        <v>0</v>
      </c>
      <c r="AKK42" s="12">
        <v>0</v>
      </c>
      <c r="AKL42" s="12">
        <v>0</v>
      </c>
      <c r="AKM42" s="12">
        <v>0</v>
      </c>
      <c r="AKN42" s="12">
        <v>0</v>
      </c>
      <c r="AKO42" s="12">
        <v>0</v>
      </c>
      <c r="AKP42" s="12">
        <v>0</v>
      </c>
      <c r="AKQ42" s="12">
        <v>0</v>
      </c>
      <c r="AKR42" s="12">
        <v>0</v>
      </c>
      <c r="AKS42" s="12">
        <v>0</v>
      </c>
      <c r="AKT42" s="12">
        <v>0</v>
      </c>
      <c r="AKU42" s="12">
        <v>0</v>
      </c>
      <c r="AKV42" s="12">
        <v>0</v>
      </c>
      <c r="AKW42" s="12">
        <v>0</v>
      </c>
      <c r="AKX42" s="12">
        <v>0</v>
      </c>
      <c r="AKY42" s="12">
        <v>3.9378555218673041E-6</v>
      </c>
      <c r="AKZ42" s="12">
        <v>0</v>
      </c>
      <c r="ALA42" s="12">
        <v>0</v>
      </c>
      <c r="ALB42" s="12">
        <v>0</v>
      </c>
      <c r="ALC42" s="12">
        <v>-2.419733749346144E-11</v>
      </c>
      <c r="ALD42" s="12">
        <v>0</v>
      </c>
      <c r="ALE42" s="12">
        <v>0</v>
      </c>
      <c r="ALF42" s="12">
        <v>0</v>
      </c>
      <c r="ALG42" s="12">
        <v>0</v>
      </c>
      <c r="ALH42" s="12">
        <v>0</v>
      </c>
      <c r="ALI42" s="12">
        <v>0</v>
      </c>
      <c r="ALJ42" s="12">
        <v>0</v>
      </c>
      <c r="ALK42" s="12">
        <v>0</v>
      </c>
      <c r="ALL42" s="12">
        <v>0</v>
      </c>
      <c r="ALM42" s="12">
        <v>0</v>
      </c>
      <c r="ALN42" s="12">
        <v>0</v>
      </c>
      <c r="ALO42" s="12">
        <v>0</v>
      </c>
      <c r="ALP42" s="12">
        <v>0</v>
      </c>
      <c r="ALQ42" s="12">
        <v>0</v>
      </c>
      <c r="ALR42" s="12">
        <v>0</v>
      </c>
      <c r="ALS42" s="12">
        <v>0</v>
      </c>
      <c r="ALT42" s="12">
        <v>0</v>
      </c>
      <c r="ALU42" s="12">
        <v>0</v>
      </c>
      <c r="ALV42" s="12">
        <v>0</v>
      </c>
      <c r="ALW42" s="12">
        <v>0</v>
      </c>
      <c r="ALX42" s="12">
        <v>0</v>
      </c>
      <c r="ALY42" s="12">
        <v>0</v>
      </c>
      <c r="ALZ42" s="12">
        <v>0</v>
      </c>
      <c r="AMA42" s="12">
        <v>0</v>
      </c>
      <c r="AMB42" s="12">
        <v>0</v>
      </c>
      <c r="AMC42" s="12">
        <v>0</v>
      </c>
      <c r="AMD42" s="12">
        <v>0</v>
      </c>
      <c r="AME42" s="12">
        <v>0</v>
      </c>
      <c r="AMF42" s="12">
        <v>0</v>
      </c>
      <c r="AMG42" s="12">
        <v>0</v>
      </c>
      <c r="AMH42" s="12">
        <v>0</v>
      </c>
      <c r="AMI42" s="12">
        <v>0</v>
      </c>
      <c r="AMJ42" s="12">
        <v>2.8834953874870833E-7</v>
      </c>
      <c r="AMK42" s="12">
        <v>0</v>
      </c>
      <c r="AML42" s="12">
        <v>0</v>
      </c>
      <c r="AMM42" s="12">
        <v>0</v>
      </c>
      <c r="AMN42" s="12">
        <v>0</v>
      </c>
      <c r="AMO42" s="12">
        <v>-8.5779169381546749E-6</v>
      </c>
      <c r="AMP42" s="12">
        <v>7.2798495051440677E-29</v>
      </c>
      <c r="AMQ42" s="12">
        <v>0</v>
      </c>
      <c r="AMR42" s="12">
        <v>0</v>
      </c>
      <c r="AMS42" s="12">
        <v>5.3250505408281336E-31</v>
      </c>
      <c r="AMT42" s="12">
        <v>0</v>
      </c>
      <c r="AMU42" s="12">
        <v>0</v>
      </c>
      <c r="AMV42" s="12">
        <v>0</v>
      </c>
      <c r="AMW42" s="12">
        <v>0</v>
      </c>
      <c r="AMX42" s="12">
        <v>0</v>
      </c>
      <c r="AMY42" s="12">
        <v>0</v>
      </c>
      <c r="AMZ42" s="12">
        <v>0</v>
      </c>
      <c r="ANA42" s="12">
        <v>0</v>
      </c>
      <c r="ANB42" s="12">
        <v>0</v>
      </c>
      <c r="ANC42" s="12">
        <v>0</v>
      </c>
      <c r="AND42" s="12">
        <v>0</v>
      </c>
      <c r="ANE42" s="12">
        <v>0</v>
      </c>
      <c r="ANF42" s="12">
        <v>0</v>
      </c>
      <c r="ANG42" s="12">
        <v>0</v>
      </c>
      <c r="ANH42" s="12">
        <v>0</v>
      </c>
      <c r="ANI42" s="12">
        <v>0</v>
      </c>
      <c r="ANJ42" s="12">
        <v>0</v>
      </c>
      <c r="ANK42" s="12">
        <v>0</v>
      </c>
      <c r="ANL42" s="12">
        <v>0</v>
      </c>
      <c r="ANM42" s="12">
        <v>0</v>
      </c>
      <c r="ANN42" s="12">
        <v>0</v>
      </c>
      <c r="ANO42" s="12">
        <v>0</v>
      </c>
      <c r="ANP42" s="12">
        <v>0</v>
      </c>
      <c r="ANQ42" s="12">
        <v>0</v>
      </c>
      <c r="ANR42" s="12">
        <v>0</v>
      </c>
      <c r="ANS42" s="12">
        <v>0</v>
      </c>
      <c r="ANT42" s="12">
        <v>0</v>
      </c>
      <c r="ANU42" s="12">
        <v>0</v>
      </c>
      <c r="ANV42" s="12">
        <v>3.9198526030891834E-8</v>
      </c>
      <c r="ANW42" s="12">
        <v>0</v>
      </c>
      <c r="ANX42" s="12">
        <v>0</v>
      </c>
      <c r="ANY42" s="12">
        <v>0</v>
      </c>
      <c r="ANZ42" s="12">
        <v>4.8349765339541493E-6</v>
      </c>
      <c r="AOA42" s="12">
        <v>-2.6926123984947511E-7</v>
      </c>
      <c r="AOB42" s="12">
        <v>8.9753746616491718E-9</v>
      </c>
      <c r="AOC42" s="12">
        <v>0</v>
      </c>
      <c r="AOD42" s="12">
        <v>2.4184262915340368E-11</v>
      </c>
      <c r="AOE42" s="12">
        <v>0</v>
      </c>
      <c r="AOF42" s="12">
        <v>0</v>
      </c>
      <c r="AOG42" s="12">
        <v>0</v>
      </c>
      <c r="AOH42" s="12">
        <v>0</v>
      </c>
      <c r="AOI42" s="12">
        <v>0</v>
      </c>
      <c r="AOJ42" s="12">
        <v>0</v>
      </c>
      <c r="AOK42" s="12">
        <v>0</v>
      </c>
      <c r="AOL42" s="12">
        <v>0</v>
      </c>
      <c r="AOM42" s="12">
        <v>0</v>
      </c>
      <c r="AON42" s="12">
        <v>0</v>
      </c>
      <c r="AOO42" s="12">
        <v>0</v>
      </c>
      <c r="AOP42" s="12">
        <v>0</v>
      </c>
      <c r="AOQ42" s="12">
        <v>0</v>
      </c>
      <c r="AOR42" s="12">
        <v>0</v>
      </c>
      <c r="AOS42" s="12">
        <v>0</v>
      </c>
      <c r="AOT42" s="12">
        <v>0</v>
      </c>
      <c r="AOU42" s="12">
        <v>0</v>
      </c>
      <c r="AOV42" s="12">
        <v>0</v>
      </c>
      <c r="AOW42" s="12">
        <v>0</v>
      </c>
      <c r="AOX42" s="12">
        <v>0</v>
      </c>
      <c r="AOY42" s="12">
        <v>0</v>
      </c>
      <c r="AOZ42" s="12">
        <v>0</v>
      </c>
      <c r="APA42" s="12">
        <v>0</v>
      </c>
      <c r="APB42" s="12">
        <v>0</v>
      </c>
      <c r="APC42" s="12">
        <v>0</v>
      </c>
      <c r="APD42" s="12">
        <v>0</v>
      </c>
      <c r="APE42" s="12">
        <v>0</v>
      </c>
      <c r="APF42" s="12">
        <v>0</v>
      </c>
      <c r="APG42" s="12">
        <v>0</v>
      </c>
      <c r="APH42" s="12">
        <v>0</v>
      </c>
      <c r="API42" s="12">
        <v>0</v>
      </c>
      <c r="APJ42" s="12">
        <v>0</v>
      </c>
      <c r="APK42" s="12">
        <v>0</v>
      </c>
      <c r="APL42" s="12">
        <v>2.6926123984947511E-7</v>
      </c>
      <c r="APM42" s="12">
        <v>-2.0493667618533052E-8</v>
      </c>
      <c r="APN42" s="12">
        <v>9.0049853193282071E-9</v>
      </c>
      <c r="APO42" s="12">
        <v>0</v>
      </c>
      <c r="APP42" s="12">
        <v>0</v>
      </c>
      <c r="APQ42" s="12">
        <v>0</v>
      </c>
      <c r="APR42" s="12">
        <v>0</v>
      </c>
      <c r="APS42" s="12">
        <v>0</v>
      </c>
      <c r="APT42" s="12">
        <v>0</v>
      </c>
      <c r="APU42" s="12">
        <v>0</v>
      </c>
      <c r="APV42" s="12">
        <v>0</v>
      </c>
      <c r="APW42" s="12">
        <v>0</v>
      </c>
      <c r="APX42" s="12">
        <v>0</v>
      </c>
      <c r="APY42" s="12">
        <v>0</v>
      </c>
      <c r="APZ42" s="12">
        <v>0</v>
      </c>
      <c r="AQA42" s="12">
        <v>0</v>
      </c>
      <c r="AQB42" s="12">
        <v>0</v>
      </c>
      <c r="AQC42" s="12">
        <v>0</v>
      </c>
      <c r="AQD42" s="12">
        <v>0</v>
      </c>
      <c r="AQE42" s="12">
        <v>0</v>
      </c>
      <c r="AQF42" s="12">
        <v>0</v>
      </c>
      <c r="AQG42" s="12">
        <v>0</v>
      </c>
      <c r="AQH42" s="12">
        <v>0</v>
      </c>
      <c r="AQI42" s="12">
        <v>0</v>
      </c>
      <c r="AQJ42" s="12">
        <v>0</v>
      </c>
      <c r="AQK42" s="12">
        <v>0</v>
      </c>
      <c r="AQL42" s="12">
        <v>0</v>
      </c>
      <c r="AQM42" s="12">
        <v>0</v>
      </c>
      <c r="AQN42" s="12">
        <v>0</v>
      </c>
      <c r="AQO42" s="12">
        <v>0</v>
      </c>
      <c r="AQP42" s="12">
        <v>0</v>
      </c>
      <c r="AQQ42" s="12">
        <v>0</v>
      </c>
      <c r="AQR42" s="12">
        <v>0</v>
      </c>
      <c r="AQS42" s="12">
        <v>0</v>
      </c>
      <c r="AQT42" s="12">
        <v>0</v>
      </c>
      <c r="AQU42" s="12">
        <v>0</v>
      </c>
      <c r="AQV42" s="12">
        <v>0</v>
      </c>
      <c r="AQW42" s="12">
        <v>0</v>
      </c>
      <c r="AQX42" s="12">
        <v>9.5575086431583842E-9</v>
      </c>
      <c r="AQY42" s="12">
        <v>-9.0070993054613419E-9</v>
      </c>
      <c r="AQZ42" s="12">
        <v>0</v>
      </c>
      <c r="ARA42" s="12">
        <v>0</v>
      </c>
      <c r="ARB42" s="12">
        <v>0</v>
      </c>
      <c r="ARC42" s="12">
        <v>0</v>
      </c>
      <c r="ARD42" s="12">
        <v>0</v>
      </c>
      <c r="ARE42" s="12">
        <v>0</v>
      </c>
      <c r="ARF42" s="12">
        <v>0</v>
      </c>
      <c r="ARG42" s="12">
        <v>0</v>
      </c>
      <c r="ARH42" s="12">
        <v>0</v>
      </c>
      <c r="ARI42" s="12">
        <v>0</v>
      </c>
      <c r="ARJ42" s="12">
        <v>0</v>
      </c>
      <c r="ARK42" s="12">
        <v>0</v>
      </c>
      <c r="ARL42" s="12">
        <v>0</v>
      </c>
      <c r="ARM42" s="12">
        <v>0</v>
      </c>
      <c r="ARN42" s="12">
        <v>0</v>
      </c>
      <c r="ARO42" s="12">
        <v>0</v>
      </c>
      <c r="ARP42" s="12">
        <v>0</v>
      </c>
      <c r="ARQ42" s="12">
        <v>0</v>
      </c>
      <c r="ARR42" s="12">
        <v>0</v>
      </c>
      <c r="ARS42" s="12">
        <v>0</v>
      </c>
      <c r="ART42" s="12">
        <v>0</v>
      </c>
      <c r="ARU42" s="12">
        <v>0</v>
      </c>
      <c r="ARV42" s="12">
        <v>0</v>
      </c>
      <c r="ARW42" s="12">
        <v>0</v>
      </c>
      <c r="ARX42" s="12">
        <v>0</v>
      </c>
      <c r="ARY42" s="12">
        <v>0</v>
      </c>
      <c r="ARZ42" s="12">
        <v>0</v>
      </c>
      <c r="ASA42" s="12">
        <v>0</v>
      </c>
      <c r="ASB42" s="12">
        <v>0</v>
      </c>
      <c r="ASC42" s="12">
        <v>0</v>
      </c>
      <c r="ASD42" s="12">
        <v>0</v>
      </c>
      <c r="ASE42" s="12">
        <v>0</v>
      </c>
      <c r="ASF42" s="12">
        <v>0</v>
      </c>
      <c r="ASG42" s="12">
        <v>3.2233176891344883E-6</v>
      </c>
      <c r="ASH42" s="12">
        <v>0</v>
      </c>
      <c r="ASI42" s="12">
        <v>0</v>
      </c>
      <c r="ASJ42" s="12">
        <v>0</v>
      </c>
      <c r="ASK42" s="12">
        <v>-2.4184311350674543E-11</v>
      </c>
      <c r="ASL42" s="12">
        <v>0</v>
      </c>
      <c r="ASM42" s="12">
        <v>0</v>
      </c>
      <c r="ASN42" s="12">
        <v>0</v>
      </c>
      <c r="ASO42" s="12">
        <v>0</v>
      </c>
      <c r="ASP42" s="12">
        <v>0</v>
      </c>
      <c r="ASQ42" s="12">
        <v>0</v>
      </c>
      <c r="ASR42" s="12">
        <v>0</v>
      </c>
      <c r="ASS42" s="12">
        <v>0</v>
      </c>
      <c r="AST42" s="12">
        <v>0</v>
      </c>
      <c r="ASU42" s="12">
        <v>0</v>
      </c>
      <c r="ASV42" s="12">
        <v>0</v>
      </c>
      <c r="ASW42" s="12">
        <v>0</v>
      </c>
      <c r="ASX42" s="12">
        <v>0</v>
      </c>
      <c r="ASY42" s="12">
        <v>0</v>
      </c>
      <c r="ASZ42" s="12">
        <v>0</v>
      </c>
      <c r="ATA42" s="12">
        <v>0</v>
      </c>
      <c r="ATB42" s="12">
        <v>0</v>
      </c>
      <c r="ATC42" s="12">
        <v>0</v>
      </c>
      <c r="ATD42" s="12">
        <v>0</v>
      </c>
      <c r="ATE42" s="12">
        <v>0</v>
      </c>
      <c r="ATF42" s="12">
        <v>0</v>
      </c>
      <c r="ATG42" s="12">
        <v>0</v>
      </c>
      <c r="ATH42" s="12">
        <v>0</v>
      </c>
      <c r="ATI42" s="12">
        <v>0</v>
      </c>
      <c r="ATJ42" s="12">
        <v>0</v>
      </c>
      <c r="ATK42" s="12">
        <v>0</v>
      </c>
      <c r="ATL42" s="12">
        <v>0</v>
      </c>
      <c r="ATM42" s="12">
        <v>4.9943605145181346E-7</v>
      </c>
      <c r="ATN42" s="12">
        <v>0</v>
      </c>
      <c r="ATO42" s="12">
        <v>0</v>
      </c>
      <c r="ATP42" s="12">
        <v>0</v>
      </c>
      <c r="ATQ42" s="12">
        <v>0</v>
      </c>
      <c r="ATR42" s="12">
        <v>0</v>
      </c>
      <c r="ATS42" s="12">
        <v>0</v>
      </c>
      <c r="ATT42" s="12">
        <v>0</v>
      </c>
      <c r="ATU42" s="12">
        <v>0</v>
      </c>
      <c r="ATV42" s="12">
        <v>0</v>
      </c>
      <c r="ATW42" s="12">
        <v>-8.4122738683922029E-6</v>
      </c>
      <c r="ATX42" s="12">
        <v>5.1953300747235274E-27</v>
      </c>
      <c r="ATY42" s="12">
        <v>0</v>
      </c>
      <c r="ATZ42" s="12">
        <v>0</v>
      </c>
      <c r="AUA42" s="12">
        <v>3.8002702074855593E-29</v>
      </c>
      <c r="AUB42" s="12">
        <v>0</v>
      </c>
      <c r="AUC42" s="12">
        <v>0</v>
      </c>
      <c r="AUD42" s="12">
        <v>0</v>
      </c>
      <c r="AUE42" s="12">
        <v>0</v>
      </c>
      <c r="AUF42" s="12">
        <v>0</v>
      </c>
      <c r="AUG42" s="12">
        <v>0</v>
      </c>
      <c r="AUH42" s="12">
        <v>0</v>
      </c>
      <c r="AUI42" s="12">
        <v>0</v>
      </c>
      <c r="AUJ42" s="12">
        <v>0</v>
      </c>
      <c r="AUK42" s="12">
        <v>0</v>
      </c>
      <c r="AUL42" s="12">
        <v>0</v>
      </c>
      <c r="AUM42" s="12">
        <v>0</v>
      </c>
      <c r="AUN42" s="12">
        <v>0</v>
      </c>
      <c r="AUO42" s="12">
        <v>0</v>
      </c>
      <c r="AUP42" s="12">
        <v>0</v>
      </c>
      <c r="AUQ42" s="12">
        <v>0</v>
      </c>
      <c r="AUR42" s="12">
        <v>0</v>
      </c>
      <c r="AUS42" s="12">
        <v>0</v>
      </c>
      <c r="AUT42" s="12">
        <v>0</v>
      </c>
      <c r="AUU42" s="12">
        <v>0</v>
      </c>
      <c r="AUV42" s="12">
        <v>0</v>
      </c>
      <c r="AUW42" s="12">
        <v>0</v>
      </c>
      <c r="AUX42" s="12">
        <v>0</v>
      </c>
      <c r="AUY42" s="12">
        <v>0</v>
      </c>
      <c r="AUZ42" s="12">
        <v>0</v>
      </c>
      <c r="AVA42" s="12">
        <v>0</v>
      </c>
      <c r="AVB42" s="12">
        <v>0</v>
      </c>
      <c r="AVC42" s="12">
        <v>0</v>
      </c>
      <c r="AVD42" s="12">
        <v>0</v>
      </c>
      <c r="AVE42" s="12">
        <v>0</v>
      </c>
      <c r="AVF42" s="12">
        <v>0</v>
      </c>
      <c r="AVG42" s="12">
        <v>0</v>
      </c>
      <c r="AVH42" s="12">
        <v>5.6784803087244174E-6</v>
      </c>
      <c r="AVI42" s="12">
        <v>-2.4405115581586179E-7</v>
      </c>
      <c r="AVJ42" s="12">
        <v>7.5748144375595357E-9</v>
      </c>
      <c r="AVK42" s="12">
        <v>0</v>
      </c>
      <c r="AVL42" s="12">
        <v>2.4214453816404677E-11</v>
      </c>
      <c r="AVM42" s="12">
        <v>0</v>
      </c>
      <c r="AVN42" s="12">
        <v>0</v>
      </c>
      <c r="AVO42" s="12">
        <v>0</v>
      </c>
      <c r="AVP42" s="12">
        <v>0</v>
      </c>
      <c r="AVQ42" s="12">
        <v>0</v>
      </c>
      <c r="AVR42" s="12">
        <v>0</v>
      </c>
      <c r="AVS42" s="12">
        <v>0</v>
      </c>
      <c r="AVT42" s="12">
        <v>0</v>
      </c>
      <c r="AVU42" s="12">
        <v>0</v>
      </c>
      <c r="AVV42" s="12">
        <v>0</v>
      </c>
      <c r="AVW42" s="12">
        <v>0</v>
      </c>
      <c r="AVX42" s="12">
        <v>0</v>
      </c>
      <c r="AVY42" s="12">
        <v>0</v>
      </c>
      <c r="AVZ42" s="12">
        <v>0</v>
      </c>
      <c r="AWA42" s="12">
        <v>0</v>
      </c>
      <c r="AWB42" s="12">
        <v>0</v>
      </c>
      <c r="AWC42" s="12">
        <v>0</v>
      </c>
      <c r="AWD42" s="12">
        <v>0</v>
      </c>
      <c r="AWE42" s="12">
        <v>0</v>
      </c>
      <c r="AWF42" s="12">
        <v>0</v>
      </c>
      <c r="AWG42" s="12">
        <v>0</v>
      </c>
      <c r="AWH42" s="12">
        <v>0</v>
      </c>
      <c r="AWI42" s="12">
        <v>0</v>
      </c>
      <c r="AWJ42" s="12">
        <v>0</v>
      </c>
      <c r="AWK42" s="12">
        <v>1.3066175343630613E-9</v>
      </c>
      <c r="AWL42" s="12">
        <v>0</v>
      </c>
      <c r="AWM42" s="12">
        <v>0</v>
      </c>
      <c r="AWN42" s="12">
        <v>0</v>
      </c>
      <c r="AWO42" s="12">
        <v>0</v>
      </c>
      <c r="AWP42" s="12">
        <v>0</v>
      </c>
      <c r="AWQ42" s="12">
        <v>0</v>
      </c>
      <c r="AWR42" s="12">
        <v>0</v>
      </c>
      <c r="AWS42" s="12">
        <v>0</v>
      </c>
      <c r="AWT42" s="12">
        <v>2.2724443312678606E-7</v>
      </c>
      <c r="AWU42" s="12">
        <v>-1.7132323080718009E-8</v>
      </c>
      <c r="AWV42" s="12">
        <v>9.0049853193282071E-9</v>
      </c>
      <c r="AWW42" s="12">
        <v>0</v>
      </c>
      <c r="AWX42" s="12">
        <v>0</v>
      </c>
      <c r="AWY42" s="12">
        <v>0</v>
      </c>
      <c r="AWZ42" s="12">
        <v>0</v>
      </c>
      <c r="AXA42" s="12">
        <v>0</v>
      </c>
      <c r="AXB42" s="12">
        <v>0</v>
      </c>
      <c r="AXC42" s="12">
        <v>0</v>
      </c>
      <c r="AXD42" s="12">
        <v>0</v>
      </c>
      <c r="AXE42" s="12">
        <v>0</v>
      </c>
      <c r="AXF42" s="12">
        <v>0</v>
      </c>
      <c r="AXG42" s="12">
        <v>0</v>
      </c>
      <c r="AXH42" s="12">
        <v>0</v>
      </c>
      <c r="AXI42" s="12">
        <v>0</v>
      </c>
      <c r="AXJ42" s="12">
        <v>0</v>
      </c>
      <c r="AXK42" s="12">
        <v>0</v>
      </c>
      <c r="AXL42" s="12">
        <v>0</v>
      </c>
      <c r="AXM42" s="12">
        <v>0</v>
      </c>
      <c r="AXN42" s="12">
        <v>0</v>
      </c>
      <c r="AXO42" s="12">
        <v>0</v>
      </c>
      <c r="AXP42" s="12">
        <v>0</v>
      </c>
      <c r="AXQ42" s="12">
        <v>0</v>
      </c>
      <c r="AXR42" s="12">
        <v>0</v>
      </c>
      <c r="AXS42" s="12">
        <v>0</v>
      </c>
      <c r="AXT42" s="12">
        <v>0</v>
      </c>
      <c r="AXU42" s="12">
        <v>0</v>
      </c>
      <c r="AXV42" s="12">
        <v>0</v>
      </c>
      <c r="AXW42" s="12">
        <v>0</v>
      </c>
      <c r="AXX42" s="12">
        <v>0</v>
      </c>
      <c r="AXY42" s="12">
        <v>0</v>
      </c>
      <c r="AXZ42" s="12">
        <v>0</v>
      </c>
      <c r="AYA42" s="12">
        <v>0</v>
      </c>
      <c r="AYB42" s="12">
        <v>0</v>
      </c>
      <c r="AYC42" s="12">
        <v>0</v>
      </c>
      <c r="AYD42" s="12">
        <v>0</v>
      </c>
      <c r="AYE42" s="12">
        <v>0</v>
      </c>
      <c r="AYF42" s="12">
        <v>9.5575086431583842E-9</v>
      </c>
      <c r="AYG42" s="12">
        <v>-9.0070993054704575E-9</v>
      </c>
      <c r="AYH42" s="12">
        <v>0</v>
      </c>
      <c r="AYI42" s="12">
        <v>0</v>
      </c>
      <c r="AYJ42" s="12">
        <v>0</v>
      </c>
      <c r="AYK42" s="12">
        <v>0</v>
      </c>
      <c r="AYL42" s="12">
        <v>0</v>
      </c>
      <c r="AYM42" s="12">
        <v>0</v>
      </c>
      <c r="AYN42" s="12">
        <v>0</v>
      </c>
      <c r="AYO42" s="12">
        <v>0</v>
      </c>
      <c r="AYP42" s="12">
        <v>0</v>
      </c>
      <c r="AYQ42" s="12">
        <v>0</v>
      </c>
      <c r="AYR42" s="12">
        <v>0</v>
      </c>
      <c r="AYS42" s="12">
        <v>0</v>
      </c>
      <c r="AYT42" s="12">
        <v>0</v>
      </c>
      <c r="AYU42" s="12">
        <v>0</v>
      </c>
      <c r="AYV42" s="12">
        <v>0</v>
      </c>
      <c r="AYW42" s="12">
        <v>0</v>
      </c>
      <c r="AYX42" s="12">
        <v>0</v>
      </c>
      <c r="AYY42" s="12">
        <v>0</v>
      </c>
      <c r="AYZ42" s="12">
        <v>0</v>
      </c>
      <c r="AZA42" s="12">
        <v>0</v>
      </c>
      <c r="AZB42" s="12">
        <v>0</v>
      </c>
      <c r="AZC42" s="12">
        <v>0</v>
      </c>
      <c r="AZD42" s="12">
        <v>0</v>
      </c>
      <c r="AZE42" s="12">
        <v>0</v>
      </c>
      <c r="AZF42" s="12">
        <v>0</v>
      </c>
      <c r="AZG42" s="12">
        <v>0</v>
      </c>
      <c r="AZH42" s="12">
        <v>0</v>
      </c>
      <c r="AZI42" s="12">
        <v>0</v>
      </c>
      <c r="AZJ42" s="12">
        <v>0</v>
      </c>
      <c r="AZK42" s="12">
        <v>0</v>
      </c>
      <c r="AZL42" s="12">
        <v>0</v>
      </c>
      <c r="AZM42" s="12">
        <v>0</v>
      </c>
      <c r="AZN42" s="12">
        <v>0</v>
      </c>
      <c r="AZO42" s="12">
        <v>2.4336344177120211E-6</v>
      </c>
      <c r="AZP42" s="12">
        <v>0</v>
      </c>
      <c r="AZQ42" s="12">
        <v>0</v>
      </c>
      <c r="AZR42" s="12">
        <v>0</v>
      </c>
      <c r="AZS42" s="12">
        <v>-2.4214705685546194E-11</v>
      </c>
      <c r="AZT42" s="13">
        <v>17450399076.774555</v>
      </c>
      <c r="AZU42" s="13">
        <v>6570508.843888877</v>
      </c>
      <c r="AZV42" s="13">
        <v>1472000</v>
      </c>
      <c r="AZW42" s="13">
        <v>40339.069700945576</v>
      </c>
      <c r="AZX42" s="13">
        <v>218393464429.05756</v>
      </c>
      <c r="AZY42" s="13">
        <v>2.1999999999999999E-10</v>
      </c>
      <c r="AZZ42" s="13">
        <v>114338898.65200955</v>
      </c>
      <c r="BAA42" s="13">
        <v>1E-13</v>
      </c>
      <c r="BAB42" s="13">
        <v>1130705.7884808874</v>
      </c>
      <c r="BAC42" s="13">
        <v>2.9999999999999999E-16</v>
      </c>
      <c r="BAD42" s="13">
        <v>1.1E-13</v>
      </c>
      <c r="BAE42" s="13">
        <v>7920000</v>
      </c>
      <c r="BAF42" s="13">
        <v>6380000</v>
      </c>
      <c r="BAG42" s="13">
        <v>9317369789072416</v>
      </c>
      <c r="BAH42" s="13">
        <v>1058313750000</v>
      </c>
      <c r="BAI42" s="13">
        <v>211527420881.64493</v>
      </c>
      <c r="BAJ42" s="13">
        <v>846607000000000.13</v>
      </c>
      <c r="BAK42" s="13">
        <v>9609878802.0916214</v>
      </c>
      <c r="BAL42" s="13">
        <v>271588197567.11633</v>
      </c>
      <c r="BAM42" s="13">
        <v>57148942500</v>
      </c>
      <c r="BAN42" s="13">
        <v>507990600000</v>
      </c>
      <c r="BAO42" s="13">
        <v>21166275000</v>
      </c>
      <c r="BAP42" s="13">
        <v>7.653349E+16</v>
      </c>
      <c r="BAQ42" s="13">
        <v>3826674500000000</v>
      </c>
      <c r="BAR42" s="13">
        <v>1.14800235E+17</v>
      </c>
      <c r="BAS42" s="13">
        <v>1148002350000</v>
      </c>
      <c r="BAT42" s="13">
        <v>1913337250000</v>
      </c>
      <c r="BAU42" s="13">
        <v>4.25E+16</v>
      </c>
      <c r="BAV42" s="13">
        <v>2550000000000000</v>
      </c>
      <c r="BAW42" s="13">
        <v>7.65E+16</v>
      </c>
      <c r="BAX42" s="13">
        <v>765000000000</v>
      </c>
      <c r="BAY42" s="13">
        <v>850000000000</v>
      </c>
      <c r="BAZ42" s="13">
        <v>1.275E+17</v>
      </c>
      <c r="BBA42" s="13">
        <v>8924999999999999</v>
      </c>
      <c r="BBB42" s="13">
        <v>2.6774999999999997E+17</v>
      </c>
      <c r="BBC42" s="13">
        <v>2677500000000</v>
      </c>
      <c r="BBD42" s="13">
        <v>1912500000000.0005</v>
      </c>
      <c r="BBE42" s="14">
        <v>5.1332100342881848</v>
      </c>
      <c r="BBF42" s="14">
        <v>2.1655094441668474</v>
      </c>
      <c r="BBG42" s="14">
        <v>1.8170193418251435</v>
      </c>
      <c r="BBH42" s="14">
        <v>2677.1187754428529</v>
      </c>
      <c r="BBI42" s="13">
        <v>12.206511453913</v>
      </c>
      <c r="BBJ42" s="13">
        <v>132.51931817520139</v>
      </c>
      <c r="BBK42" s="13">
        <v>3081.3681276515799</v>
      </c>
      <c r="BBL42" s="13">
        <v>4362313.0261171088</v>
      </c>
      <c r="BBM42" s="13">
        <v>19818.898345053662</v>
      </c>
      <c r="BBN42" s="13">
        <v>1777.80285432132</v>
      </c>
      <c r="BBO42" s="15">
        <v>1090.6499422984098</v>
      </c>
      <c r="BBP42" s="15">
        <v>992.69756558662527</v>
      </c>
      <c r="BBQ42" s="15">
        <v>1100.525707136469</v>
      </c>
      <c r="BBR42" s="14">
        <v>10.373848001881964</v>
      </c>
      <c r="BBS42" s="14">
        <v>8.8507958667570499</v>
      </c>
      <c r="BBT42" s="14">
        <v>11.169351362493433</v>
      </c>
      <c r="BBU42" s="15">
        <v>-2.6542013677840739</v>
      </c>
      <c r="BBV42" s="15">
        <v>-3.6855055024294865</v>
      </c>
      <c r="BBW42" s="15">
        <v>-2.6702807148005547E-2</v>
      </c>
      <c r="BBX42" s="15">
        <v>1117.4991862608408</v>
      </c>
      <c r="BBY42" s="15">
        <v>1326.2230184472533</v>
      </c>
      <c r="BBZ42" s="15">
        <v>1428.621941417977</v>
      </c>
      <c r="BCA42" s="14">
        <v>3.1514898203863733</v>
      </c>
      <c r="BCB42" s="14">
        <v>0.79346145594991735</v>
      </c>
      <c r="BCC42" s="14">
        <v>5.107235470401518E-2</v>
      </c>
      <c r="BCD42" s="14">
        <v>0.13945600199180952</v>
      </c>
      <c r="BCE42" s="14">
        <v>19.671337872656178</v>
      </c>
      <c r="BCF42" s="14">
        <v>5.7711948370359013E-2</v>
      </c>
      <c r="BCG42" s="14">
        <v>1.0024422252293866E-2</v>
      </c>
      <c r="BCH42" s="14">
        <v>5.677822104207228E-4</v>
      </c>
      <c r="BCI42" s="14">
        <v>25815.244459025147</v>
      </c>
      <c r="BCJ42" s="14">
        <v>1.1309297139161202E-5</v>
      </c>
      <c r="BCK42" s="14">
        <v>9.6330357312625274</v>
      </c>
      <c r="BCL42" s="14">
        <v>5.4845837001697748E-6</v>
      </c>
      <c r="BCM42" s="14">
        <v>1.4053362534631357E-8</v>
      </c>
      <c r="BCN42" s="14">
        <v>5.6976391692321873E-3</v>
      </c>
      <c r="BCO42" s="14">
        <v>0.40157467296482585</v>
      </c>
      <c r="BCP42" s="14">
        <v>0.1233268238687012</v>
      </c>
      <c r="BCQ42" s="14">
        <v>2.1414882357592564</v>
      </c>
      <c r="BCR42" s="14">
        <v>0.36920529920281248</v>
      </c>
      <c r="BCS42" s="14">
        <v>0.17241319518916537</v>
      </c>
      <c r="BCT42" s="14">
        <v>0.38504567137349194</v>
      </c>
      <c r="BCU42" s="14">
        <v>0.72113952684012039</v>
      </c>
      <c r="BCV42" s="14">
        <v>7.3784055301827689E-2</v>
      </c>
      <c r="BCW42" s="14">
        <v>7.3625777149251173</v>
      </c>
      <c r="BCX42" s="14">
        <v>7.2888013146220343E-2</v>
      </c>
      <c r="BCY42" s="14">
        <v>4.4369601961535082E-2</v>
      </c>
      <c r="BCZ42" s="14">
        <v>2.2446979871303733E-2</v>
      </c>
      <c r="BDA42" s="14">
        <v>7.5343364982458153E-2</v>
      </c>
      <c r="BDB42" s="14">
        <v>4.3965429479207686E-3</v>
      </c>
      <c r="BDC42" s="14">
        <v>31505.705072258188</v>
      </c>
      <c r="BDD42" s="14">
        <v>2.0566133513845148E-5</v>
      </c>
      <c r="BDE42" s="14">
        <v>11.509134950597737</v>
      </c>
      <c r="BDF42" s="14">
        <v>2.8042337796072468E-6</v>
      </c>
      <c r="BDG42" s="14">
        <v>4.4082677574622749E-8</v>
      </c>
      <c r="BDH42" s="14">
        <v>5.0036396782196499E-2</v>
      </c>
      <c r="BDI42" s="14">
        <v>4.0865396132936133E-2</v>
      </c>
      <c r="BDJ42" s="14">
        <v>2.1248727661401642E-3</v>
      </c>
      <c r="BDK42" s="14">
        <v>0.33761975056964855</v>
      </c>
      <c r="BDL42" s="14">
        <v>0.14091217584606935</v>
      </c>
      <c r="BDM42" s="14">
        <v>0.27939722907967873</v>
      </c>
      <c r="BDN42" s="14">
        <v>0.22408543438499115</v>
      </c>
      <c r="BDO42" s="14">
        <v>0.36341354400009412</v>
      </c>
      <c r="BDP42" s="14">
        <v>0.38398150872762871</v>
      </c>
      <c r="BDQ42" s="14">
        <v>8.2548804231702828</v>
      </c>
      <c r="BDR42" s="14">
        <v>6.4159213795094141</v>
      </c>
      <c r="BDS42" s="14">
        <v>0.24334999670284499</v>
      </c>
      <c r="BDT42" s="14">
        <v>7.7750748713799944E-2</v>
      </c>
      <c r="BDU42" s="14">
        <v>0.44715638894660736</v>
      </c>
      <c r="BDV42" s="14">
        <v>0.6347499259904843</v>
      </c>
      <c r="BDW42" s="14">
        <v>0.1484853589994771</v>
      </c>
      <c r="BDX42" s="14">
        <v>3.3399983025354159</v>
      </c>
      <c r="BDY42" s="14">
        <v>0.12279890759880457</v>
      </c>
      <c r="BDZ42" s="14">
        <v>8.5303055161769414</v>
      </c>
      <c r="BEA42" s="14">
        <v>1.538975052466914E-2</v>
      </c>
      <c r="BEB42" s="14">
        <v>4.3351526891364157E-2</v>
      </c>
      <c r="BEC42" s="14">
        <v>3.4401237328878856E-2</v>
      </c>
      <c r="BED42" s="14">
        <v>6.5695622522623023E-2</v>
      </c>
      <c r="BEE42" s="14">
        <v>0.10957847582418169</v>
      </c>
      <c r="BEF42" s="14">
        <v>1.5792476666493394E-3</v>
      </c>
      <c r="BEG42" s="14">
        <v>26613.812764227714</v>
      </c>
      <c r="BEH42" s="14">
        <v>2.2829416239742917E-5</v>
      </c>
      <c r="BEI42" s="14">
        <v>10.831203330279944</v>
      </c>
      <c r="BEJ42" s="14">
        <v>1.2733272559911293</v>
      </c>
      <c r="BEK42" s="14">
        <v>2.3043970475467211E-6</v>
      </c>
      <c r="BEL42" s="14">
        <v>3.787422068178782E-8</v>
      </c>
      <c r="BEM42" s="14">
        <v>5.79305039029194E-2</v>
      </c>
      <c r="BEN42" s="14">
        <v>2.4737250179689637E-2</v>
      </c>
      <c r="BEO42" s="14">
        <v>1.6714478693807468E-2</v>
      </c>
      <c r="BEP42" s="14">
        <v>0.36493206264929245</v>
      </c>
      <c r="BEQ42" s="14">
        <v>0.15390931290047014</v>
      </c>
      <c r="BER42" s="14">
        <v>0.41002752707649504</v>
      </c>
      <c r="BES42" s="14">
        <v>0.25237686183024732</v>
      </c>
      <c r="BET42" s="14">
        <v>0.24105174126272189</v>
      </c>
      <c r="BEU42" s="26">
        <v>0.25938232405223821</v>
      </c>
    </row>
    <row r="43" spans="2:1503" outlineLevel="1" x14ac:dyDescent="0.35">
      <c r="B43" s="18">
        <v>34</v>
      </c>
      <c r="C43" s="11">
        <v>0</v>
      </c>
      <c r="D43" s="12">
        <v>0</v>
      </c>
      <c r="E43" s="12">
        <v>0</v>
      </c>
      <c r="F43" s="12">
        <v>0</v>
      </c>
      <c r="G43" s="12">
        <v>2.3696917127924116E-5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-2.5333117265266871E-11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5.1068051347297704E-4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-1.0197003329812067E-5</v>
      </c>
      <c r="BB43" s="12">
        <v>6.146492484125651E-25</v>
      </c>
      <c r="BC43" s="12">
        <v>4.3292965744672875E-24</v>
      </c>
      <c r="BD43" s="12">
        <v>3.0087720370628899E-25</v>
      </c>
      <c r="BE43" s="12">
        <v>0</v>
      </c>
      <c r="BF43" s="12">
        <v>0</v>
      </c>
      <c r="BG43" s="12">
        <v>5.4286256412150081E-26</v>
      </c>
      <c r="BH43" s="12">
        <v>2.470319082420083E-26</v>
      </c>
      <c r="BI43" s="12">
        <v>5.4286256412150081E-26</v>
      </c>
      <c r="BJ43" s="12">
        <v>1.436526992071852E-7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1.0000156175112336E-8</v>
      </c>
      <c r="CM43" s="12">
        <v>-1.7942898015403792E-9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1.100017179262357E-7</v>
      </c>
      <c r="DX43" s="12">
        <v>1.7942898015326097E-9</v>
      </c>
      <c r="DY43" s="12">
        <v>-1.9272191977712328E-6</v>
      </c>
      <c r="DZ43" s="12">
        <v>0</v>
      </c>
      <c r="EA43" s="12">
        <v>2.6561434483432257E-8</v>
      </c>
      <c r="EB43" s="12">
        <v>0</v>
      </c>
      <c r="EC43" s="12">
        <v>4.3585038548490901E-11</v>
      </c>
      <c r="ED43" s="12">
        <v>5.099499526029751E-11</v>
      </c>
      <c r="EE43" s="12">
        <v>6.7183716783323478E-11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9.9999999999999995E-21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3.9998545889360938E-6</v>
      </c>
      <c r="FI43" s="12">
        <v>0</v>
      </c>
      <c r="FJ43" s="12">
        <v>3.0239512385084115E-8</v>
      </c>
      <c r="FK43" s="12">
        <v>-3.3990958343241986E-8</v>
      </c>
      <c r="FL43" s="12">
        <v>0</v>
      </c>
      <c r="FM43" s="12">
        <v>2.6035217192170466E-9</v>
      </c>
      <c r="FN43" s="12">
        <v>0</v>
      </c>
      <c r="FO43" s="12">
        <v>0</v>
      </c>
      <c r="FP43" s="12">
        <v>0</v>
      </c>
      <c r="FQ43" s="12">
        <v>0</v>
      </c>
      <c r="FR43" s="12">
        <v>7.0154188532497881E-9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1.8969796853861459E-6</v>
      </c>
      <c r="GV43" s="12">
        <v>0</v>
      </c>
      <c r="GW43" s="12">
        <v>-2.7669444399247544E-8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2.2811672370255896E-9</v>
      </c>
      <c r="IH43" s="12">
        <v>0</v>
      </c>
      <c r="II43" s="12">
        <v>-2.6035217192248597E-9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  <c r="JM43" s="12">
        <v>0</v>
      </c>
      <c r="JN43" s="12">
        <v>0</v>
      </c>
      <c r="JO43" s="12">
        <v>1.0800168665746363E-6</v>
      </c>
      <c r="JP43" s="12">
        <v>0</v>
      </c>
      <c r="JQ43" s="12">
        <v>0</v>
      </c>
      <c r="JR43" s="12">
        <v>0</v>
      </c>
      <c r="JS43" s="12">
        <v>0</v>
      </c>
      <c r="JT43" s="12">
        <v>0</v>
      </c>
      <c r="JU43" s="12">
        <v>-4.3734084526857071E-11</v>
      </c>
      <c r="JV43" s="12">
        <v>0</v>
      </c>
      <c r="JW43" s="12">
        <v>0</v>
      </c>
      <c r="JX43" s="12">
        <v>0</v>
      </c>
      <c r="JY43" s="12">
        <v>0</v>
      </c>
      <c r="JZ43" s="12">
        <v>0</v>
      </c>
      <c r="KA43" s="12">
        <v>0</v>
      </c>
      <c r="KB43" s="12">
        <v>0</v>
      </c>
      <c r="KC43" s="12">
        <v>0</v>
      </c>
      <c r="KD43" s="12">
        <v>0</v>
      </c>
      <c r="KE43" s="12">
        <v>0</v>
      </c>
      <c r="KF43" s="12">
        <v>0</v>
      </c>
      <c r="KG43" s="12">
        <v>0</v>
      </c>
      <c r="KH43" s="12">
        <v>0</v>
      </c>
      <c r="KI43" s="12">
        <v>0</v>
      </c>
      <c r="KJ43" s="12">
        <v>0</v>
      </c>
      <c r="KK43" s="12">
        <v>0</v>
      </c>
      <c r="KL43" s="12">
        <v>0</v>
      </c>
      <c r="KM43" s="12">
        <v>0</v>
      </c>
      <c r="KN43" s="12">
        <v>0</v>
      </c>
      <c r="KO43" s="12">
        <v>0</v>
      </c>
      <c r="KP43" s="12">
        <v>0</v>
      </c>
      <c r="KQ43" s="12">
        <v>0</v>
      </c>
      <c r="KR43" s="12">
        <v>0</v>
      </c>
      <c r="KS43" s="12">
        <v>0</v>
      </c>
      <c r="KT43" s="12">
        <v>0</v>
      </c>
      <c r="KU43" s="12">
        <v>0</v>
      </c>
      <c r="KV43" s="12">
        <v>0</v>
      </c>
      <c r="KW43" s="12">
        <v>0</v>
      </c>
      <c r="KX43" s="12">
        <v>0</v>
      </c>
      <c r="KY43" s="12">
        <v>0</v>
      </c>
      <c r="KZ43" s="12">
        <v>2.4000374812769694E-6</v>
      </c>
      <c r="LA43" s="12">
        <v>0</v>
      </c>
      <c r="LB43" s="12">
        <v>0</v>
      </c>
      <c r="LC43" s="12">
        <v>0</v>
      </c>
      <c r="LD43" s="12">
        <v>0</v>
      </c>
      <c r="LE43" s="12">
        <v>0</v>
      </c>
      <c r="LF43" s="12">
        <v>0</v>
      </c>
      <c r="LG43" s="12">
        <v>-5.1236406613489909E-11</v>
      </c>
      <c r="LH43" s="12">
        <v>0</v>
      </c>
      <c r="LI43" s="12">
        <v>0</v>
      </c>
      <c r="LJ43" s="12">
        <v>0</v>
      </c>
      <c r="LK43" s="12">
        <v>0</v>
      </c>
      <c r="LL43" s="12">
        <v>0</v>
      </c>
      <c r="LM43" s="12">
        <v>0</v>
      </c>
      <c r="LN43" s="12">
        <v>0</v>
      </c>
      <c r="LO43" s="12">
        <v>0</v>
      </c>
      <c r="LP43" s="12">
        <v>0</v>
      </c>
      <c r="LQ43" s="12">
        <v>0</v>
      </c>
      <c r="LR43" s="12">
        <v>0</v>
      </c>
      <c r="LS43" s="12">
        <v>0</v>
      </c>
      <c r="LT43" s="12">
        <v>0</v>
      </c>
      <c r="LU43" s="12">
        <v>0</v>
      </c>
      <c r="LV43" s="12">
        <v>0</v>
      </c>
      <c r="LW43" s="12">
        <v>0</v>
      </c>
      <c r="LX43" s="12">
        <v>0</v>
      </c>
      <c r="LY43" s="12">
        <v>0</v>
      </c>
      <c r="LZ43" s="12">
        <v>0</v>
      </c>
      <c r="MA43" s="12">
        <v>0</v>
      </c>
      <c r="MB43" s="12">
        <v>0</v>
      </c>
      <c r="MC43" s="12">
        <v>0</v>
      </c>
      <c r="MD43" s="12">
        <v>0</v>
      </c>
      <c r="ME43" s="12">
        <v>0</v>
      </c>
      <c r="MF43" s="12">
        <v>0</v>
      </c>
      <c r="MG43" s="12">
        <v>0</v>
      </c>
      <c r="MH43" s="12">
        <v>0</v>
      </c>
      <c r="MI43" s="12">
        <v>0</v>
      </c>
      <c r="MJ43" s="12">
        <v>0</v>
      </c>
      <c r="MK43" s="12">
        <v>4.0000624687949494E-7</v>
      </c>
      <c r="ML43" s="12">
        <v>0</v>
      </c>
      <c r="MM43" s="12">
        <v>0</v>
      </c>
      <c r="MN43" s="12">
        <v>0</v>
      </c>
      <c r="MO43" s="12">
        <v>0</v>
      </c>
      <c r="MP43" s="12">
        <v>0</v>
      </c>
      <c r="MQ43" s="12">
        <v>0</v>
      </c>
      <c r="MR43" s="12">
        <v>0</v>
      </c>
      <c r="MS43" s="12">
        <v>-6.7374864045859487E-11</v>
      </c>
      <c r="MT43" s="12">
        <v>0</v>
      </c>
      <c r="MU43" s="12">
        <v>0</v>
      </c>
      <c r="MV43" s="12">
        <v>0</v>
      </c>
      <c r="MW43" s="12">
        <v>0</v>
      </c>
      <c r="MX43" s="12">
        <v>0</v>
      </c>
      <c r="MY43" s="12">
        <v>0</v>
      </c>
      <c r="MZ43" s="12">
        <v>0</v>
      </c>
      <c r="NA43" s="12">
        <v>0</v>
      </c>
      <c r="NB43" s="12">
        <v>0</v>
      </c>
      <c r="NC43" s="12">
        <v>0</v>
      </c>
      <c r="ND43" s="12">
        <v>0</v>
      </c>
      <c r="NE43" s="12">
        <v>0</v>
      </c>
      <c r="NF43" s="12">
        <v>0</v>
      </c>
      <c r="NG43" s="12">
        <v>0</v>
      </c>
      <c r="NH43" s="12">
        <v>0</v>
      </c>
      <c r="NI43" s="12">
        <v>0</v>
      </c>
      <c r="NJ43" s="12">
        <v>0</v>
      </c>
      <c r="NK43" s="12">
        <v>0</v>
      </c>
      <c r="NL43" s="12">
        <v>0</v>
      </c>
      <c r="NM43" s="12">
        <v>0</v>
      </c>
      <c r="NN43" s="12">
        <v>0</v>
      </c>
      <c r="NO43" s="12">
        <v>0</v>
      </c>
      <c r="NP43" s="12">
        <v>0</v>
      </c>
      <c r="NQ43" s="12">
        <v>0</v>
      </c>
      <c r="NR43" s="12">
        <v>0</v>
      </c>
      <c r="NS43" s="12">
        <v>0</v>
      </c>
      <c r="NT43" s="12">
        <v>0</v>
      </c>
      <c r="NU43" s="12">
        <v>0</v>
      </c>
      <c r="NV43" s="12">
        <v>2.186344557861083E-6</v>
      </c>
      <c r="NW43" s="12">
        <v>0</v>
      </c>
      <c r="NX43" s="12">
        <v>0</v>
      </c>
      <c r="NY43" s="12">
        <v>0</v>
      </c>
      <c r="NZ43" s="12">
        <v>0</v>
      </c>
      <c r="OA43" s="12">
        <v>0</v>
      </c>
      <c r="OB43" s="12">
        <v>0</v>
      </c>
      <c r="OC43" s="12">
        <v>0</v>
      </c>
      <c r="OD43" s="12">
        <v>0</v>
      </c>
      <c r="OE43" s="12">
        <v>-8.8929647218473333E-6</v>
      </c>
      <c r="OF43" s="12">
        <v>1.2548816978353753E-25</v>
      </c>
      <c r="OG43" s="12">
        <v>0</v>
      </c>
      <c r="OH43" s="12">
        <v>0</v>
      </c>
      <c r="OI43" s="12">
        <v>1.6231446236825565E-26</v>
      </c>
      <c r="OJ43" s="12">
        <v>5.1925638918420895E-7</v>
      </c>
      <c r="OK43" s="12">
        <v>0</v>
      </c>
      <c r="OL43" s="12">
        <v>0</v>
      </c>
      <c r="OM43" s="12">
        <v>0</v>
      </c>
      <c r="ON43" s="12">
        <v>0</v>
      </c>
      <c r="OO43" s="12">
        <v>2.9979281607393609E-7</v>
      </c>
      <c r="OP43" s="12">
        <v>0</v>
      </c>
      <c r="OQ43" s="12">
        <v>0</v>
      </c>
      <c r="OR43" s="12">
        <v>0</v>
      </c>
      <c r="OS43" s="12">
        <v>0</v>
      </c>
      <c r="OT43" s="12">
        <v>0</v>
      </c>
      <c r="OU43" s="12">
        <v>0</v>
      </c>
      <c r="OV43" s="12">
        <v>0</v>
      </c>
      <c r="OW43" s="12">
        <v>0</v>
      </c>
      <c r="OX43" s="12">
        <v>0</v>
      </c>
      <c r="OY43" s="12">
        <v>0</v>
      </c>
      <c r="OZ43" s="12">
        <v>0</v>
      </c>
      <c r="PA43" s="12">
        <v>0</v>
      </c>
      <c r="PB43" s="12">
        <v>0</v>
      </c>
      <c r="PC43" s="12">
        <v>0</v>
      </c>
      <c r="PD43" s="12">
        <v>0</v>
      </c>
      <c r="PE43" s="12">
        <v>0</v>
      </c>
      <c r="PF43" s="12">
        <v>0</v>
      </c>
      <c r="PG43" s="12">
        <v>0</v>
      </c>
      <c r="PH43" s="12">
        <v>0</v>
      </c>
      <c r="PI43" s="12">
        <v>0</v>
      </c>
      <c r="PJ43" s="12">
        <v>3.1709783208206645E-8</v>
      </c>
      <c r="PK43" s="12">
        <v>0</v>
      </c>
      <c r="PL43" s="12">
        <v>0</v>
      </c>
      <c r="PM43" s="12">
        <v>0</v>
      </c>
      <c r="PN43" s="12">
        <v>0</v>
      </c>
      <c r="PO43" s="12">
        <v>0</v>
      </c>
      <c r="PP43" s="12">
        <v>3.9805800533840736E-6</v>
      </c>
      <c r="PQ43" s="12">
        <v>-2.9585018135274778E-7</v>
      </c>
      <c r="PR43" s="12">
        <v>8.3212078822867434E-9</v>
      </c>
      <c r="PS43" s="12">
        <v>0</v>
      </c>
      <c r="PT43" s="12">
        <v>6.1232493527451875E-11</v>
      </c>
      <c r="PU43" s="12">
        <v>0</v>
      </c>
      <c r="PV43" s="12">
        <v>0</v>
      </c>
      <c r="PW43" s="12">
        <v>0</v>
      </c>
      <c r="PX43" s="12">
        <v>0</v>
      </c>
      <c r="PY43" s="12">
        <v>0</v>
      </c>
      <c r="PZ43" s="12">
        <v>0</v>
      </c>
      <c r="QA43" s="12">
        <v>1.6806722689075633E-8</v>
      </c>
      <c r="QB43" s="12">
        <v>0</v>
      </c>
      <c r="QC43" s="12">
        <v>0</v>
      </c>
      <c r="QD43" s="12">
        <v>0</v>
      </c>
      <c r="QE43" s="12">
        <v>-0.89015827936425385</v>
      </c>
      <c r="QF43" s="12">
        <v>5.8342832025449945E-24</v>
      </c>
      <c r="QG43" s="12">
        <v>2.482846393175657E-17</v>
      </c>
      <c r="QH43" s="12">
        <v>0</v>
      </c>
      <c r="QI43" s="12">
        <v>1.300325222773255E-4</v>
      </c>
      <c r="QJ43" s="12">
        <v>0</v>
      </c>
      <c r="QK43" s="12">
        <v>0</v>
      </c>
      <c r="QL43" s="12">
        <v>0</v>
      </c>
      <c r="QM43" s="12">
        <v>0</v>
      </c>
      <c r="QN43" s="12">
        <v>0</v>
      </c>
      <c r="QO43" s="12">
        <v>0</v>
      </c>
      <c r="QP43" s="12">
        <v>0</v>
      </c>
      <c r="QQ43" s="12">
        <v>0</v>
      </c>
      <c r="QR43" s="12">
        <v>0</v>
      </c>
      <c r="QS43" s="12">
        <v>0</v>
      </c>
      <c r="QT43" s="12">
        <v>0</v>
      </c>
      <c r="QU43" s="12">
        <v>0</v>
      </c>
      <c r="QV43" s="12">
        <v>0</v>
      </c>
      <c r="QW43" s="12">
        <v>0</v>
      </c>
      <c r="QX43" s="12">
        <v>0</v>
      </c>
      <c r="QY43" s="12">
        <v>0</v>
      </c>
      <c r="QZ43" s="12">
        <v>0</v>
      </c>
      <c r="RA43" s="12">
        <v>0</v>
      </c>
      <c r="RB43" s="12">
        <v>0</v>
      </c>
      <c r="RC43" s="12">
        <v>0</v>
      </c>
      <c r="RD43" s="12">
        <v>0</v>
      </c>
      <c r="RE43" s="12">
        <v>0</v>
      </c>
      <c r="RF43" s="12">
        <v>0</v>
      </c>
      <c r="RG43" s="12">
        <v>0</v>
      </c>
      <c r="RH43" s="12">
        <v>0</v>
      </c>
      <c r="RI43" s="12">
        <v>0</v>
      </c>
      <c r="RJ43" s="12">
        <v>0</v>
      </c>
      <c r="RK43" s="12">
        <v>0</v>
      </c>
      <c r="RL43" s="12">
        <v>0</v>
      </c>
      <c r="RM43" s="12">
        <v>0</v>
      </c>
      <c r="RN43" s="12">
        <v>0</v>
      </c>
      <c r="RO43" s="12">
        <v>0</v>
      </c>
      <c r="RP43" s="12">
        <v>7.1065888143729702E-2</v>
      </c>
      <c r="RQ43" s="12">
        <v>-2.700075738030899E-6</v>
      </c>
      <c r="RR43" s="12">
        <v>2.1323116932183775E-11</v>
      </c>
      <c r="RS43" s="12">
        <v>7.8490251848742261E-3</v>
      </c>
      <c r="RT43" s="12">
        <v>0</v>
      </c>
      <c r="RU43" s="12">
        <v>0</v>
      </c>
      <c r="RV43" s="12">
        <v>0</v>
      </c>
      <c r="RW43" s="12">
        <v>0</v>
      </c>
      <c r="RX43" s="12">
        <v>0</v>
      </c>
      <c r="RY43" s="12">
        <v>0</v>
      </c>
      <c r="RZ43" s="12">
        <v>0</v>
      </c>
      <c r="SA43" s="12">
        <v>0</v>
      </c>
      <c r="SB43" s="12">
        <v>0</v>
      </c>
      <c r="SC43" s="12">
        <v>0</v>
      </c>
      <c r="SD43" s="12">
        <v>0</v>
      </c>
      <c r="SE43" s="12">
        <v>0</v>
      </c>
      <c r="SF43" s="12">
        <v>0</v>
      </c>
      <c r="SG43" s="12">
        <v>0</v>
      </c>
      <c r="SH43" s="12">
        <v>0</v>
      </c>
      <c r="SI43" s="12">
        <v>0</v>
      </c>
      <c r="SJ43" s="12">
        <v>0</v>
      </c>
      <c r="SK43" s="12">
        <v>0</v>
      </c>
      <c r="SL43" s="12">
        <v>0</v>
      </c>
      <c r="SM43" s="12">
        <v>0</v>
      </c>
      <c r="SN43" s="12">
        <v>0</v>
      </c>
      <c r="SO43" s="12">
        <v>0</v>
      </c>
      <c r="SP43" s="12">
        <v>0</v>
      </c>
      <c r="SQ43" s="12">
        <v>0</v>
      </c>
      <c r="SR43" s="12">
        <v>0</v>
      </c>
      <c r="SS43" s="12">
        <v>0</v>
      </c>
      <c r="ST43" s="12">
        <v>0</v>
      </c>
      <c r="SU43" s="12">
        <v>0</v>
      </c>
      <c r="SV43" s="12">
        <v>0</v>
      </c>
      <c r="SW43" s="12">
        <v>0</v>
      </c>
      <c r="SX43" s="12">
        <v>0</v>
      </c>
      <c r="SY43" s="12">
        <v>0</v>
      </c>
      <c r="SZ43" s="12">
        <v>0</v>
      </c>
      <c r="TA43" s="12">
        <v>0.81725771365288813</v>
      </c>
      <c r="TB43" s="12">
        <v>0</v>
      </c>
      <c r="TC43" s="12">
        <v>-2.1331245974166782E-11</v>
      </c>
      <c r="TD43" s="12">
        <v>0</v>
      </c>
      <c r="TE43" s="12">
        <v>0</v>
      </c>
      <c r="TF43" s="12">
        <v>0</v>
      </c>
      <c r="TG43" s="12">
        <v>0</v>
      </c>
      <c r="TH43" s="12">
        <v>0</v>
      </c>
      <c r="TI43" s="12">
        <v>0</v>
      </c>
      <c r="TJ43" s="12">
        <v>0</v>
      </c>
      <c r="TK43" s="12">
        <v>0</v>
      </c>
      <c r="TL43" s="12">
        <v>0</v>
      </c>
      <c r="TM43" s="12">
        <v>0</v>
      </c>
      <c r="TN43" s="12">
        <v>0</v>
      </c>
      <c r="TO43" s="12">
        <v>0</v>
      </c>
      <c r="TP43" s="12">
        <v>0</v>
      </c>
      <c r="TQ43" s="12">
        <v>0</v>
      </c>
      <c r="TR43" s="12">
        <v>0</v>
      </c>
      <c r="TS43" s="12">
        <v>0</v>
      </c>
      <c r="TT43" s="12">
        <v>0</v>
      </c>
      <c r="TU43" s="12">
        <v>0</v>
      </c>
      <c r="TV43" s="12">
        <v>0</v>
      </c>
      <c r="TW43" s="12">
        <v>0</v>
      </c>
      <c r="TX43" s="12">
        <v>0</v>
      </c>
      <c r="TY43" s="12">
        <v>0</v>
      </c>
      <c r="TZ43" s="12">
        <v>0</v>
      </c>
      <c r="UA43" s="12">
        <v>0</v>
      </c>
      <c r="UB43" s="12">
        <v>0</v>
      </c>
      <c r="UC43" s="12">
        <v>0</v>
      </c>
      <c r="UD43" s="12">
        <v>0</v>
      </c>
      <c r="UE43" s="12">
        <v>0</v>
      </c>
      <c r="UF43" s="12">
        <v>0</v>
      </c>
      <c r="UG43" s="12">
        <v>0</v>
      </c>
      <c r="UH43" s="12">
        <v>0</v>
      </c>
      <c r="UI43" s="12">
        <v>0</v>
      </c>
      <c r="UJ43" s="12">
        <v>0</v>
      </c>
      <c r="UK43" s="12">
        <v>0</v>
      </c>
      <c r="UL43" s="12">
        <v>0</v>
      </c>
      <c r="UM43" s="12">
        <v>2.6849271894826586E-6</v>
      </c>
      <c r="UN43" s="12">
        <v>0</v>
      </c>
      <c r="UO43" s="12">
        <v>-7.8490265663868179E-3</v>
      </c>
      <c r="UP43" s="12">
        <v>0</v>
      </c>
      <c r="UQ43" s="12">
        <v>0</v>
      </c>
      <c r="UR43" s="12">
        <v>0</v>
      </c>
      <c r="US43" s="12">
        <v>0</v>
      </c>
      <c r="UT43" s="12">
        <v>0</v>
      </c>
      <c r="UU43" s="12">
        <v>0</v>
      </c>
      <c r="UV43" s="12">
        <v>0</v>
      </c>
      <c r="UW43" s="12">
        <v>0</v>
      </c>
      <c r="UX43" s="12">
        <v>0</v>
      </c>
      <c r="UY43" s="12">
        <v>0</v>
      </c>
      <c r="UZ43" s="12">
        <v>0</v>
      </c>
      <c r="VA43" s="12">
        <v>0</v>
      </c>
      <c r="VB43" s="12">
        <v>0</v>
      </c>
      <c r="VC43" s="12">
        <v>0</v>
      </c>
      <c r="VD43" s="12">
        <v>0</v>
      </c>
      <c r="VE43" s="12">
        <v>0</v>
      </c>
      <c r="VF43" s="12">
        <v>0</v>
      </c>
      <c r="VG43" s="12">
        <v>0</v>
      </c>
      <c r="VH43" s="12">
        <v>0</v>
      </c>
      <c r="VI43" s="12">
        <v>0</v>
      </c>
      <c r="VJ43" s="12">
        <v>0</v>
      </c>
      <c r="VK43" s="12">
        <v>0</v>
      </c>
      <c r="VL43" s="12">
        <v>0</v>
      </c>
      <c r="VM43" s="12">
        <v>0</v>
      </c>
      <c r="VN43" s="12">
        <v>0</v>
      </c>
      <c r="VO43" s="12">
        <v>0</v>
      </c>
      <c r="VP43" s="12">
        <v>0</v>
      </c>
      <c r="VQ43" s="12">
        <v>0</v>
      </c>
      <c r="VR43" s="12">
        <v>0</v>
      </c>
      <c r="VS43" s="12">
        <v>0</v>
      </c>
      <c r="VT43" s="12">
        <v>0</v>
      </c>
      <c r="VU43" s="12">
        <v>0</v>
      </c>
      <c r="VV43" s="12">
        <v>0</v>
      </c>
      <c r="VW43" s="12">
        <v>1.8346772013101221E-3</v>
      </c>
      <c r="VX43" s="12">
        <v>0</v>
      </c>
      <c r="VY43" s="12">
        <v>0</v>
      </c>
      <c r="VZ43" s="12">
        <v>0</v>
      </c>
      <c r="WA43" s="12">
        <v>-6.8157015574594711E-4</v>
      </c>
      <c r="WB43" s="12">
        <v>7.5525509101158012E-25</v>
      </c>
      <c r="WC43" s="12">
        <v>3.1946112945559306E-23</v>
      </c>
      <c r="WD43" s="12">
        <v>7.1855185459530353E-24</v>
      </c>
      <c r="WE43" s="12">
        <v>0</v>
      </c>
      <c r="WF43" s="12">
        <v>0</v>
      </c>
      <c r="WG43" s="12">
        <v>4.2273532421111948E-26</v>
      </c>
      <c r="WH43" s="12">
        <v>3.2850171848156311E-26</v>
      </c>
      <c r="WI43" s="12">
        <v>6.6557960039189866E-26</v>
      </c>
      <c r="WJ43" s="12">
        <v>1.0375388300613205E-8</v>
      </c>
      <c r="WK43" s="12">
        <v>0</v>
      </c>
      <c r="WL43" s="12">
        <v>0</v>
      </c>
      <c r="WM43" s="12">
        <v>0</v>
      </c>
      <c r="WN43" s="12">
        <v>0</v>
      </c>
      <c r="WO43" s="12">
        <v>0</v>
      </c>
      <c r="WP43" s="12">
        <v>0</v>
      </c>
      <c r="WQ43" s="12">
        <v>0</v>
      </c>
      <c r="WR43" s="12">
        <v>0</v>
      </c>
      <c r="WS43" s="12">
        <v>0</v>
      </c>
      <c r="WT43" s="12">
        <v>0</v>
      </c>
      <c r="WU43" s="12">
        <v>0</v>
      </c>
      <c r="WV43" s="12">
        <v>0</v>
      </c>
      <c r="WW43" s="12">
        <v>0</v>
      </c>
      <c r="WX43" s="12">
        <v>0</v>
      </c>
      <c r="WY43" s="12">
        <v>0</v>
      </c>
      <c r="WZ43" s="12">
        <v>0</v>
      </c>
      <c r="XA43" s="12">
        <v>0</v>
      </c>
      <c r="XB43" s="12">
        <v>0</v>
      </c>
      <c r="XC43" s="12">
        <v>0</v>
      </c>
      <c r="XD43" s="12">
        <v>0</v>
      </c>
      <c r="XE43" s="12">
        <v>0</v>
      </c>
      <c r="XF43" s="12">
        <v>0</v>
      </c>
      <c r="XG43" s="12">
        <v>0</v>
      </c>
      <c r="XH43" s="12">
        <v>0</v>
      </c>
      <c r="XI43" s="12">
        <v>0</v>
      </c>
      <c r="XJ43" s="12">
        <v>0</v>
      </c>
      <c r="XK43" s="12">
        <v>0</v>
      </c>
      <c r="XL43" s="12">
        <v>4.0856753672701621E-25</v>
      </c>
      <c r="XM43" s="12">
        <v>-1.8117738331773901E-20</v>
      </c>
      <c r="XN43" s="12">
        <v>0</v>
      </c>
      <c r="XO43" s="12">
        <v>0</v>
      </c>
      <c r="XP43" s="12">
        <v>0</v>
      </c>
      <c r="XQ43" s="12">
        <v>0</v>
      </c>
      <c r="XR43" s="12">
        <v>0</v>
      </c>
      <c r="XS43" s="12">
        <v>0</v>
      </c>
      <c r="XT43" s="12">
        <v>0</v>
      </c>
      <c r="XU43" s="12">
        <v>0</v>
      </c>
      <c r="XV43" s="12">
        <v>0</v>
      </c>
      <c r="XW43" s="12">
        <v>0</v>
      </c>
      <c r="XX43" s="12">
        <v>0</v>
      </c>
      <c r="XY43" s="12">
        <v>0</v>
      </c>
      <c r="XZ43" s="12">
        <v>0</v>
      </c>
      <c r="YA43" s="12">
        <v>0</v>
      </c>
      <c r="YB43" s="12">
        <v>0</v>
      </c>
      <c r="YC43" s="12">
        <v>0</v>
      </c>
      <c r="YD43" s="12">
        <v>0</v>
      </c>
      <c r="YE43" s="12">
        <v>0</v>
      </c>
      <c r="YF43" s="12">
        <v>0</v>
      </c>
      <c r="YG43" s="12">
        <v>0</v>
      </c>
      <c r="YH43" s="12">
        <v>0</v>
      </c>
      <c r="YI43" s="12">
        <v>0</v>
      </c>
      <c r="YJ43" s="12">
        <v>0</v>
      </c>
      <c r="YK43" s="12">
        <v>0</v>
      </c>
      <c r="YL43" s="12">
        <v>0</v>
      </c>
      <c r="YM43" s="12">
        <v>0</v>
      </c>
      <c r="YN43" s="12">
        <v>0</v>
      </c>
      <c r="YO43" s="12">
        <v>0</v>
      </c>
      <c r="YP43" s="12">
        <v>0</v>
      </c>
      <c r="YQ43" s="12">
        <v>0</v>
      </c>
      <c r="YR43" s="12">
        <v>0</v>
      </c>
      <c r="YS43" s="12">
        <v>0</v>
      </c>
      <c r="YT43" s="12">
        <v>1.5148548548236543E-8</v>
      </c>
      <c r="YU43" s="12">
        <v>0</v>
      </c>
      <c r="YV43" s="12">
        <v>0</v>
      </c>
      <c r="YW43" s="12">
        <v>9.80562088144839E-6</v>
      </c>
      <c r="YX43" s="12">
        <v>9.9999999999999995E-21</v>
      </c>
      <c r="YY43" s="12">
        <v>-1.459504723919694E-6</v>
      </c>
      <c r="YZ43" s="12">
        <v>0</v>
      </c>
      <c r="ZA43" s="12">
        <v>2.5398714022800879E-8</v>
      </c>
      <c r="ZB43" s="12">
        <v>0</v>
      </c>
      <c r="ZC43" s="12">
        <v>2.9768619804082656E-11</v>
      </c>
      <c r="ZD43" s="12">
        <v>2.4224219267571723E-11</v>
      </c>
      <c r="ZE43" s="12">
        <v>2.5150311027549645E-11</v>
      </c>
      <c r="ZF43" s="12">
        <v>0</v>
      </c>
      <c r="ZG43" s="12">
        <v>0</v>
      </c>
      <c r="ZH43" s="12">
        <v>0</v>
      </c>
      <c r="ZI43" s="12">
        <v>0</v>
      </c>
      <c r="ZJ43" s="12">
        <v>0</v>
      </c>
      <c r="ZK43" s="12">
        <v>0</v>
      </c>
      <c r="ZL43" s="12">
        <v>0</v>
      </c>
      <c r="ZM43" s="12">
        <v>0</v>
      </c>
      <c r="ZN43" s="12">
        <v>0</v>
      </c>
      <c r="ZO43" s="12">
        <v>0</v>
      </c>
      <c r="ZP43" s="12">
        <v>0</v>
      </c>
      <c r="ZQ43" s="12">
        <v>0</v>
      </c>
      <c r="ZR43" s="12">
        <v>0</v>
      </c>
      <c r="ZS43" s="12">
        <v>0</v>
      </c>
      <c r="ZT43" s="12">
        <v>0</v>
      </c>
      <c r="ZU43" s="12">
        <v>0</v>
      </c>
      <c r="ZV43" s="12">
        <v>0</v>
      </c>
      <c r="ZW43" s="12">
        <v>0</v>
      </c>
      <c r="ZX43" s="12">
        <v>0</v>
      </c>
      <c r="ZY43" s="12">
        <v>0</v>
      </c>
      <c r="ZZ43" s="12">
        <v>0</v>
      </c>
      <c r="AAA43" s="12">
        <v>0</v>
      </c>
      <c r="AAB43" s="12">
        <v>0</v>
      </c>
      <c r="AAC43" s="12">
        <v>0</v>
      </c>
      <c r="AAD43" s="12">
        <v>0</v>
      </c>
      <c r="AAE43" s="12">
        <v>0</v>
      </c>
      <c r="AAF43" s="12">
        <v>0</v>
      </c>
      <c r="AAG43" s="12">
        <v>0</v>
      </c>
      <c r="AAH43" s="12">
        <v>1.8571251669409828E-27</v>
      </c>
      <c r="AAI43" s="12">
        <v>0</v>
      </c>
      <c r="AAJ43" s="12">
        <v>6.8534539663833114E-9</v>
      </c>
      <c r="AAK43" s="12">
        <v>-1.191660192225537E-7</v>
      </c>
      <c r="AAL43" s="12">
        <v>0</v>
      </c>
      <c r="AAM43" s="12">
        <v>4.7413827173532695E-9</v>
      </c>
      <c r="AAN43" s="12">
        <v>0</v>
      </c>
      <c r="AAO43" s="12">
        <v>0</v>
      </c>
      <c r="AAP43" s="12">
        <v>0</v>
      </c>
      <c r="AAQ43" s="12">
        <v>0</v>
      </c>
      <c r="AAR43" s="12">
        <v>0</v>
      </c>
      <c r="AAS43" s="12">
        <v>0</v>
      </c>
      <c r="AAT43" s="12">
        <v>7.8980021483030274E-15</v>
      </c>
      <c r="AAU43" s="12">
        <v>0</v>
      </c>
      <c r="AAV43" s="12">
        <v>0</v>
      </c>
      <c r="AAW43" s="12">
        <v>0</v>
      </c>
      <c r="AAX43" s="12">
        <v>0</v>
      </c>
      <c r="AAY43" s="12">
        <v>0</v>
      </c>
      <c r="AAZ43" s="12">
        <v>0</v>
      </c>
      <c r="ABA43" s="12">
        <v>0</v>
      </c>
      <c r="ABB43" s="12">
        <v>0</v>
      </c>
      <c r="ABC43" s="12">
        <v>0</v>
      </c>
      <c r="ABD43" s="12">
        <v>0</v>
      </c>
      <c r="ABE43" s="12">
        <v>0</v>
      </c>
      <c r="ABF43" s="12">
        <v>0</v>
      </c>
      <c r="ABG43" s="12">
        <v>0</v>
      </c>
      <c r="ABH43" s="12">
        <v>0</v>
      </c>
      <c r="ABI43" s="12">
        <v>0</v>
      </c>
      <c r="ABJ43" s="12">
        <v>0</v>
      </c>
      <c r="ABK43" s="12">
        <v>0</v>
      </c>
      <c r="ABL43" s="12">
        <v>0</v>
      </c>
      <c r="ABM43" s="12">
        <v>0</v>
      </c>
      <c r="ABN43" s="12">
        <v>0</v>
      </c>
      <c r="ABO43" s="12">
        <v>0</v>
      </c>
      <c r="ABP43" s="12">
        <v>0</v>
      </c>
      <c r="ABQ43" s="12">
        <v>0</v>
      </c>
      <c r="ABR43" s="12">
        <v>0</v>
      </c>
      <c r="ABS43" s="12">
        <v>0</v>
      </c>
      <c r="ABT43" s="12">
        <v>0</v>
      </c>
      <c r="ABU43" s="12">
        <v>1.4526512699533036E-6</v>
      </c>
      <c r="ABV43" s="12">
        <v>0</v>
      </c>
      <c r="ABW43" s="12">
        <v>-2.8377530957854678E-8</v>
      </c>
      <c r="ABX43" s="12">
        <v>0</v>
      </c>
      <c r="ABY43" s="12">
        <v>0</v>
      </c>
      <c r="ABZ43" s="12">
        <v>0</v>
      </c>
      <c r="ACA43" s="12">
        <v>0</v>
      </c>
      <c r="ACB43" s="12">
        <v>0</v>
      </c>
      <c r="ACC43" s="12">
        <v>0</v>
      </c>
      <c r="ACD43" s="12">
        <v>0</v>
      </c>
      <c r="ACE43" s="12">
        <v>0</v>
      </c>
      <c r="ACF43" s="12">
        <v>0</v>
      </c>
      <c r="ACG43" s="12">
        <v>0</v>
      </c>
      <c r="ACH43" s="12">
        <v>0</v>
      </c>
      <c r="ACI43" s="12">
        <v>0</v>
      </c>
      <c r="ACJ43" s="12">
        <v>0</v>
      </c>
      <c r="ACK43" s="12">
        <v>0</v>
      </c>
      <c r="ACL43" s="12">
        <v>0</v>
      </c>
      <c r="ACM43" s="12">
        <v>0</v>
      </c>
      <c r="ACN43" s="12">
        <v>0</v>
      </c>
      <c r="ACO43" s="12">
        <v>0</v>
      </c>
      <c r="ACP43" s="12">
        <v>0</v>
      </c>
      <c r="ACQ43" s="12">
        <v>0</v>
      </c>
      <c r="ACR43" s="12">
        <v>0</v>
      </c>
      <c r="ACS43" s="12">
        <v>0</v>
      </c>
      <c r="ACT43" s="12">
        <v>0</v>
      </c>
      <c r="ACU43" s="12">
        <v>0</v>
      </c>
      <c r="ACV43" s="12">
        <v>0</v>
      </c>
      <c r="ACW43" s="12">
        <v>0</v>
      </c>
      <c r="ACX43" s="12">
        <v>0</v>
      </c>
      <c r="ACY43" s="12">
        <v>0</v>
      </c>
      <c r="ACZ43" s="12">
        <v>0</v>
      </c>
      <c r="ADA43" s="12">
        <v>0</v>
      </c>
      <c r="ADB43" s="12">
        <v>0</v>
      </c>
      <c r="ADC43" s="12">
        <v>0</v>
      </c>
      <c r="ADD43" s="12">
        <v>0</v>
      </c>
      <c r="ADE43" s="12">
        <v>0</v>
      </c>
      <c r="ADF43" s="12">
        <v>0</v>
      </c>
      <c r="ADG43" s="12">
        <v>1.1916601922253596E-7</v>
      </c>
      <c r="ADH43" s="12">
        <v>0</v>
      </c>
      <c r="ADI43" s="12">
        <v>-5.6556759589479365E-9</v>
      </c>
      <c r="ADJ43" s="12">
        <v>0</v>
      </c>
      <c r="ADK43" s="12">
        <v>0</v>
      </c>
      <c r="ADL43" s="12">
        <v>0</v>
      </c>
      <c r="ADM43" s="12">
        <v>0</v>
      </c>
      <c r="ADN43" s="12">
        <v>0</v>
      </c>
      <c r="ADO43" s="12">
        <v>0</v>
      </c>
      <c r="ADP43" s="12">
        <v>0</v>
      </c>
      <c r="ADQ43" s="12">
        <v>0</v>
      </c>
      <c r="ADR43" s="12">
        <v>0</v>
      </c>
      <c r="ADS43" s="12">
        <v>0</v>
      </c>
      <c r="ADT43" s="12">
        <v>0</v>
      </c>
      <c r="ADU43" s="12">
        <v>0</v>
      </c>
      <c r="ADV43" s="12">
        <v>0</v>
      </c>
      <c r="ADW43" s="12">
        <v>0</v>
      </c>
      <c r="ADX43" s="12">
        <v>0</v>
      </c>
      <c r="ADY43" s="12">
        <v>0</v>
      </c>
      <c r="ADZ43" s="12">
        <v>0</v>
      </c>
      <c r="AEA43" s="12">
        <v>0</v>
      </c>
      <c r="AEB43" s="12">
        <v>0</v>
      </c>
      <c r="AEC43" s="12">
        <v>0</v>
      </c>
      <c r="AED43" s="12">
        <v>0</v>
      </c>
      <c r="AEE43" s="12">
        <v>0</v>
      </c>
      <c r="AEF43" s="12">
        <v>0</v>
      </c>
      <c r="AEG43" s="12">
        <v>0</v>
      </c>
      <c r="AEH43" s="12">
        <v>0</v>
      </c>
      <c r="AEI43" s="12">
        <v>0</v>
      </c>
      <c r="AEJ43" s="12">
        <v>0</v>
      </c>
      <c r="AEK43" s="12">
        <v>0</v>
      </c>
      <c r="AEL43" s="12">
        <v>0</v>
      </c>
      <c r="AEM43" s="12">
        <v>0</v>
      </c>
      <c r="AEN43" s="12">
        <v>0</v>
      </c>
      <c r="AEO43" s="12">
        <v>4.0856753668834685E-25</v>
      </c>
      <c r="AEP43" s="12">
        <v>0</v>
      </c>
      <c r="AEQ43" s="12">
        <v>0</v>
      </c>
      <c r="AER43" s="12">
        <v>0</v>
      </c>
      <c r="AES43" s="12">
        <v>0</v>
      </c>
      <c r="AET43" s="12">
        <v>0</v>
      </c>
      <c r="AEU43" s="12">
        <v>-2.9885229325155185E-11</v>
      </c>
      <c r="AEV43" s="12">
        <v>0</v>
      </c>
      <c r="AEW43" s="12">
        <v>0</v>
      </c>
      <c r="AEX43" s="12">
        <v>0</v>
      </c>
      <c r="AEY43" s="12">
        <v>0</v>
      </c>
      <c r="AEZ43" s="12">
        <v>0</v>
      </c>
      <c r="AFA43" s="12">
        <v>0</v>
      </c>
      <c r="AFB43" s="12">
        <v>0</v>
      </c>
      <c r="AFC43" s="12">
        <v>0</v>
      </c>
      <c r="AFD43" s="12">
        <v>0</v>
      </c>
      <c r="AFE43" s="12">
        <v>0</v>
      </c>
      <c r="AFF43" s="12">
        <v>0</v>
      </c>
      <c r="AFG43" s="12">
        <v>0</v>
      </c>
      <c r="AFH43" s="12">
        <v>0</v>
      </c>
      <c r="AFI43" s="12">
        <v>0</v>
      </c>
      <c r="AFJ43" s="12">
        <v>0</v>
      </c>
      <c r="AFK43" s="12">
        <v>0</v>
      </c>
      <c r="AFL43" s="12">
        <v>0</v>
      </c>
      <c r="AFM43" s="12">
        <v>0</v>
      </c>
      <c r="AFN43" s="12">
        <v>0</v>
      </c>
      <c r="AFO43" s="12">
        <v>0</v>
      </c>
      <c r="AFP43" s="12">
        <v>0</v>
      </c>
      <c r="AFQ43" s="12">
        <v>0</v>
      </c>
      <c r="AFR43" s="12">
        <v>0</v>
      </c>
      <c r="AFS43" s="12">
        <v>0</v>
      </c>
      <c r="AFT43" s="12">
        <v>0</v>
      </c>
      <c r="AFU43" s="12">
        <v>0</v>
      </c>
      <c r="AFV43" s="12">
        <v>0</v>
      </c>
      <c r="AFW43" s="12">
        <v>0</v>
      </c>
      <c r="AFX43" s="12">
        <v>0</v>
      </c>
      <c r="AFY43" s="12">
        <v>0</v>
      </c>
      <c r="AFZ43" s="12">
        <v>7.3542156603902436E-6</v>
      </c>
      <c r="AGA43" s="12">
        <v>0</v>
      </c>
      <c r="AGB43" s="12">
        <v>0</v>
      </c>
      <c r="AGC43" s="12">
        <v>0</v>
      </c>
      <c r="AGD43" s="12">
        <v>0</v>
      </c>
      <c r="AGE43" s="12">
        <v>0</v>
      </c>
      <c r="AGF43" s="12">
        <v>0</v>
      </c>
      <c r="AGG43" s="12">
        <v>-2.4347126442327172E-11</v>
      </c>
      <c r="AGH43" s="12">
        <v>0</v>
      </c>
      <c r="AGI43" s="12">
        <v>0</v>
      </c>
      <c r="AGJ43" s="12">
        <v>0</v>
      </c>
      <c r="AGK43" s="12">
        <v>0</v>
      </c>
      <c r="AGL43" s="12">
        <v>0</v>
      </c>
      <c r="AGM43" s="12">
        <v>0</v>
      </c>
      <c r="AGN43" s="12">
        <v>0</v>
      </c>
      <c r="AGO43" s="12">
        <v>0</v>
      </c>
      <c r="AGP43" s="12">
        <v>0</v>
      </c>
      <c r="AGQ43" s="12">
        <v>0</v>
      </c>
      <c r="AGR43" s="12">
        <v>0</v>
      </c>
      <c r="AGS43" s="12">
        <v>0</v>
      </c>
      <c r="AGT43" s="12">
        <v>0</v>
      </c>
      <c r="AGU43" s="12">
        <v>0</v>
      </c>
      <c r="AGV43" s="12">
        <v>0</v>
      </c>
      <c r="AGW43" s="12">
        <v>0</v>
      </c>
      <c r="AGX43" s="12">
        <v>0</v>
      </c>
      <c r="AGY43" s="12">
        <v>0</v>
      </c>
      <c r="AGZ43" s="12">
        <v>0</v>
      </c>
      <c r="AHA43" s="12">
        <v>0</v>
      </c>
      <c r="AHB43" s="12">
        <v>0</v>
      </c>
      <c r="AHC43" s="12">
        <v>0</v>
      </c>
      <c r="AHD43" s="12">
        <v>0</v>
      </c>
      <c r="AHE43" s="12">
        <v>0</v>
      </c>
      <c r="AHF43" s="12">
        <v>0</v>
      </c>
      <c r="AHG43" s="12">
        <v>0</v>
      </c>
      <c r="AHH43" s="12">
        <v>0</v>
      </c>
      <c r="AHI43" s="12">
        <v>0</v>
      </c>
      <c r="AHJ43" s="12">
        <v>0</v>
      </c>
      <c r="AHK43" s="12">
        <v>0</v>
      </c>
      <c r="AHL43" s="12">
        <v>0</v>
      </c>
      <c r="AHM43" s="12">
        <v>0</v>
      </c>
      <c r="AHN43" s="12">
        <v>0</v>
      </c>
      <c r="AHO43" s="12">
        <v>0</v>
      </c>
      <c r="AHP43" s="12">
        <v>0</v>
      </c>
      <c r="AHQ43" s="12">
        <v>0</v>
      </c>
      <c r="AHR43" s="12">
        <v>0</v>
      </c>
      <c r="AHS43" s="12">
        <v>0</v>
      </c>
      <c r="AHT43" s="12">
        <v>0</v>
      </c>
      <c r="AHU43" s="12">
        <v>0</v>
      </c>
      <c r="AHV43" s="12">
        <v>0</v>
      </c>
      <c r="AHW43" s="12">
        <v>0</v>
      </c>
      <c r="AHX43" s="12">
        <v>0</v>
      </c>
      <c r="AHY43" s="12">
        <v>0</v>
      </c>
      <c r="AHZ43" s="12">
        <v>0</v>
      </c>
      <c r="AIA43" s="12">
        <v>0</v>
      </c>
      <c r="AIB43" s="12">
        <v>0</v>
      </c>
      <c r="AIC43" s="12">
        <v>0</v>
      </c>
      <c r="AID43" s="12">
        <v>2.496362364686023E-7</v>
      </c>
      <c r="AIE43" s="12">
        <v>-1.0157301335160582E-8</v>
      </c>
      <c r="AIF43" s="12">
        <v>8.9653588800202297E-9</v>
      </c>
      <c r="AIG43" s="12">
        <v>0</v>
      </c>
      <c r="AIH43" s="12">
        <v>0</v>
      </c>
      <c r="AII43" s="12">
        <v>0</v>
      </c>
      <c r="AIJ43" s="12">
        <v>1.9607843137254903E-9</v>
      </c>
      <c r="AIK43" s="12">
        <v>0</v>
      </c>
      <c r="AIL43" s="12">
        <v>0</v>
      </c>
      <c r="AIM43" s="12">
        <v>0</v>
      </c>
      <c r="AIN43" s="12">
        <v>0</v>
      </c>
      <c r="AIO43" s="12">
        <v>0</v>
      </c>
      <c r="AIP43" s="12">
        <v>0</v>
      </c>
      <c r="AIQ43" s="12">
        <v>0</v>
      </c>
      <c r="AIR43" s="12">
        <v>0</v>
      </c>
      <c r="AIS43" s="12">
        <v>0</v>
      </c>
      <c r="AIT43" s="12">
        <v>0</v>
      </c>
      <c r="AIU43" s="12">
        <v>0</v>
      </c>
      <c r="AIV43" s="12">
        <v>0</v>
      </c>
      <c r="AIW43" s="12">
        <v>0</v>
      </c>
      <c r="AIX43" s="12">
        <v>0</v>
      </c>
      <c r="AIY43" s="12">
        <v>0</v>
      </c>
      <c r="AIZ43" s="12">
        <v>0</v>
      </c>
      <c r="AJA43" s="12">
        <v>0</v>
      </c>
      <c r="AJB43" s="12">
        <v>0</v>
      </c>
      <c r="AJC43" s="12">
        <v>0</v>
      </c>
      <c r="AJD43" s="12">
        <v>0</v>
      </c>
      <c r="AJE43" s="12">
        <v>0</v>
      </c>
      <c r="AJF43" s="12">
        <v>0</v>
      </c>
      <c r="AJG43" s="12">
        <v>0</v>
      </c>
      <c r="AJH43" s="12">
        <v>0</v>
      </c>
      <c r="AJI43" s="12">
        <v>0</v>
      </c>
      <c r="AJJ43" s="12">
        <v>0</v>
      </c>
      <c r="AJK43" s="12">
        <v>0</v>
      </c>
      <c r="AJL43" s="12">
        <v>0</v>
      </c>
      <c r="AJM43" s="12">
        <v>0</v>
      </c>
      <c r="AJN43" s="12">
        <v>0</v>
      </c>
      <c r="AJO43" s="12">
        <v>0</v>
      </c>
      <c r="AJP43" s="12">
        <v>5.2947591850693562E-10</v>
      </c>
      <c r="AJQ43" s="12">
        <v>-8.9683428143389473E-9</v>
      </c>
      <c r="AJR43" s="12">
        <v>0</v>
      </c>
      <c r="AJS43" s="12">
        <v>0</v>
      </c>
      <c r="AJT43" s="12">
        <v>0</v>
      </c>
      <c r="AJU43" s="12">
        <v>0</v>
      </c>
      <c r="AJV43" s="12">
        <v>0</v>
      </c>
      <c r="AJW43" s="12">
        <v>0</v>
      </c>
      <c r="AJX43" s="12">
        <v>0</v>
      </c>
      <c r="AJY43" s="12">
        <v>0</v>
      </c>
      <c r="AJZ43" s="12">
        <v>0</v>
      </c>
      <c r="AKA43" s="12">
        <v>0</v>
      </c>
      <c r="AKB43" s="12">
        <v>0</v>
      </c>
      <c r="AKC43" s="12">
        <v>0</v>
      </c>
      <c r="AKD43" s="12">
        <v>0</v>
      </c>
      <c r="AKE43" s="12">
        <v>0</v>
      </c>
      <c r="AKF43" s="12">
        <v>0</v>
      </c>
      <c r="AKG43" s="12">
        <v>0</v>
      </c>
      <c r="AKH43" s="12">
        <v>0</v>
      </c>
      <c r="AKI43" s="12">
        <v>0</v>
      </c>
      <c r="AKJ43" s="12">
        <v>0</v>
      </c>
      <c r="AKK43" s="12">
        <v>0</v>
      </c>
      <c r="AKL43" s="12">
        <v>0</v>
      </c>
      <c r="AKM43" s="12">
        <v>0</v>
      </c>
      <c r="AKN43" s="12">
        <v>0</v>
      </c>
      <c r="AKO43" s="12">
        <v>0</v>
      </c>
      <c r="AKP43" s="12">
        <v>0</v>
      </c>
      <c r="AKQ43" s="12">
        <v>0</v>
      </c>
      <c r="AKR43" s="12">
        <v>0</v>
      </c>
      <c r="AKS43" s="12">
        <v>0</v>
      </c>
      <c r="AKT43" s="12">
        <v>0</v>
      </c>
      <c r="AKU43" s="12">
        <v>0</v>
      </c>
      <c r="AKV43" s="12">
        <v>0</v>
      </c>
      <c r="AKW43" s="12">
        <v>0</v>
      </c>
      <c r="AKX43" s="12">
        <v>0</v>
      </c>
      <c r="AKY43" s="12">
        <v>3.9805800531737256E-6</v>
      </c>
      <c r="AKZ43" s="12">
        <v>0</v>
      </c>
      <c r="ALA43" s="12">
        <v>0</v>
      </c>
      <c r="ALB43" s="12">
        <v>0</v>
      </c>
      <c r="ALC43" s="12">
        <v>-6.1482170980237747E-11</v>
      </c>
      <c r="ALD43" s="12">
        <v>0</v>
      </c>
      <c r="ALE43" s="12">
        <v>0</v>
      </c>
      <c r="ALF43" s="12">
        <v>0</v>
      </c>
      <c r="ALG43" s="12">
        <v>0</v>
      </c>
      <c r="ALH43" s="12">
        <v>0</v>
      </c>
      <c r="ALI43" s="12">
        <v>0</v>
      </c>
      <c r="ALJ43" s="12">
        <v>0</v>
      </c>
      <c r="ALK43" s="12">
        <v>0</v>
      </c>
      <c r="ALL43" s="12">
        <v>0</v>
      </c>
      <c r="ALM43" s="12">
        <v>0</v>
      </c>
      <c r="ALN43" s="12">
        <v>0</v>
      </c>
      <c r="ALO43" s="12">
        <v>0</v>
      </c>
      <c r="ALP43" s="12">
        <v>0</v>
      </c>
      <c r="ALQ43" s="12">
        <v>0</v>
      </c>
      <c r="ALR43" s="12">
        <v>0</v>
      </c>
      <c r="ALS43" s="12">
        <v>0</v>
      </c>
      <c r="ALT43" s="12">
        <v>0</v>
      </c>
      <c r="ALU43" s="12">
        <v>0</v>
      </c>
      <c r="ALV43" s="12">
        <v>0</v>
      </c>
      <c r="ALW43" s="12">
        <v>0</v>
      </c>
      <c r="ALX43" s="12">
        <v>0</v>
      </c>
      <c r="ALY43" s="12">
        <v>0</v>
      </c>
      <c r="ALZ43" s="12">
        <v>0</v>
      </c>
      <c r="AMA43" s="12">
        <v>0</v>
      </c>
      <c r="AMB43" s="12">
        <v>0</v>
      </c>
      <c r="AMC43" s="12">
        <v>0</v>
      </c>
      <c r="AMD43" s="12">
        <v>0</v>
      </c>
      <c r="AME43" s="12">
        <v>0</v>
      </c>
      <c r="AMF43" s="12">
        <v>0</v>
      </c>
      <c r="AMG43" s="12">
        <v>0</v>
      </c>
      <c r="AMH43" s="12">
        <v>0</v>
      </c>
      <c r="AMI43" s="12">
        <v>0</v>
      </c>
      <c r="AMJ43" s="12">
        <v>2.8834953874870833E-7</v>
      </c>
      <c r="AMK43" s="12">
        <v>0</v>
      </c>
      <c r="AML43" s="12">
        <v>0</v>
      </c>
      <c r="AMM43" s="12">
        <v>0</v>
      </c>
      <c r="AMN43" s="12">
        <v>0</v>
      </c>
      <c r="AMO43" s="12">
        <v>-8.5779169381546749E-6</v>
      </c>
      <c r="AMP43" s="12">
        <v>7.579412269462187E-27</v>
      </c>
      <c r="AMQ43" s="12">
        <v>0</v>
      </c>
      <c r="AMR43" s="12">
        <v>0</v>
      </c>
      <c r="AMS43" s="12">
        <v>9.8037100026326127E-28</v>
      </c>
      <c r="AMT43" s="12">
        <v>0</v>
      </c>
      <c r="AMU43" s="12">
        <v>0</v>
      </c>
      <c r="AMV43" s="12">
        <v>0</v>
      </c>
      <c r="AMW43" s="12">
        <v>0</v>
      </c>
      <c r="AMX43" s="12">
        <v>0</v>
      </c>
      <c r="AMY43" s="12">
        <v>0</v>
      </c>
      <c r="AMZ43" s="12">
        <v>0</v>
      </c>
      <c r="ANA43" s="12">
        <v>0</v>
      </c>
      <c r="ANB43" s="12">
        <v>0</v>
      </c>
      <c r="ANC43" s="12">
        <v>0</v>
      </c>
      <c r="AND43" s="12">
        <v>0</v>
      </c>
      <c r="ANE43" s="12">
        <v>0</v>
      </c>
      <c r="ANF43" s="12">
        <v>0</v>
      </c>
      <c r="ANG43" s="12">
        <v>0</v>
      </c>
      <c r="ANH43" s="12">
        <v>0</v>
      </c>
      <c r="ANI43" s="12">
        <v>0</v>
      </c>
      <c r="ANJ43" s="12">
        <v>0</v>
      </c>
      <c r="ANK43" s="12">
        <v>0</v>
      </c>
      <c r="ANL43" s="12">
        <v>0</v>
      </c>
      <c r="ANM43" s="12">
        <v>0</v>
      </c>
      <c r="ANN43" s="12">
        <v>0</v>
      </c>
      <c r="ANO43" s="12">
        <v>0</v>
      </c>
      <c r="ANP43" s="12">
        <v>0</v>
      </c>
      <c r="ANQ43" s="12">
        <v>0</v>
      </c>
      <c r="ANR43" s="12">
        <v>0</v>
      </c>
      <c r="ANS43" s="12">
        <v>0</v>
      </c>
      <c r="ANT43" s="12">
        <v>0</v>
      </c>
      <c r="ANU43" s="12">
        <v>0</v>
      </c>
      <c r="ANV43" s="12">
        <v>3.9198526030891834E-8</v>
      </c>
      <c r="ANW43" s="12">
        <v>0</v>
      </c>
      <c r="ANX43" s="12">
        <v>0</v>
      </c>
      <c r="ANY43" s="12">
        <v>0</v>
      </c>
      <c r="ANZ43" s="12">
        <v>4.8349765339541493E-6</v>
      </c>
      <c r="AOA43" s="12">
        <v>-2.6926123984947596E-7</v>
      </c>
      <c r="AOB43" s="12">
        <v>8.9753746616491718E-9</v>
      </c>
      <c r="AOC43" s="12">
        <v>0</v>
      </c>
      <c r="AOD43" s="12">
        <v>3.7411152791951982E-11</v>
      </c>
      <c r="AOE43" s="12">
        <v>0</v>
      </c>
      <c r="AOF43" s="12">
        <v>0</v>
      </c>
      <c r="AOG43" s="12">
        <v>0</v>
      </c>
      <c r="AOH43" s="12">
        <v>0</v>
      </c>
      <c r="AOI43" s="12">
        <v>0</v>
      </c>
      <c r="AOJ43" s="12">
        <v>0</v>
      </c>
      <c r="AOK43" s="12">
        <v>0</v>
      </c>
      <c r="AOL43" s="12">
        <v>0</v>
      </c>
      <c r="AOM43" s="12">
        <v>0</v>
      </c>
      <c r="AON43" s="12">
        <v>0</v>
      </c>
      <c r="AOO43" s="12">
        <v>0</v>
      </c>
      <c r="AOP43" s="12">
        <v>0</v>
      </c>
      <c r="AOQ43" s="12">
        <v>0</v>
      </c>
      <c r="AOR43" s="12">
        <v>0</v>
      </c>
      <c r="AOS43" s="12">
        <v>0</v>
      </c>
      <c r="AOT43" s="12">
        <v>0</v>
      </c>
      <c r="AOU43" s="12">
        <v>0</v>
      </c>
      <c r="AOV43" s="12">
        <v>0</v>
      </c>
      <c r="AOW43" s="12">
        <v>0</v>
      </c>
      <c r="AOX43" s="12">
        <v>0</v>
      </c>
      <c r="AOY43" s="12">
        <v>0</v>
      </c>
      <c r="AOZ43" s="12">
        <v>0</v>
      </c>
      <c r="APA43" s="12">
        <v>0</v>
      </c>
      <c r="APB43" s="12">
        <v>0</v>
      </c>
      <c r="APC43" s="12">
        <v>0</v>
      </c>
      <c r="APD43" s="12">
        <v>0</v>
      </c>
      <c r="APE43" s="12">
        <v>0</v>
      </c>
      <c r="APF43" s="12">
        <v>0</v>
      </c>
      <c r="APG43" s="12">
        <v>0</v>
      </c>
      <c r="APH43" s="12">
        <v>0</v>
      </c>
      <c r="API43" s="12">
        <v>0</v>
      </c>
      <c r="APJ43" s="12">
        <v>0</v>
      </c>
      <c r="APK43" s="12">
        <v>0</v>
      </c>
      <c r="APL43" s="12">
        <v>2.6926123984947511E-7</v>
      </c>
      <c r="APM43" s="12">
        <v>-1.1465634893882433E-8</v>
      </c>
      <c r="APN43" s="12">
        <v>8.9662288282026361E-9</v>
      </c>
      <c r="APO43" s="12">
        <v>0</v>
      </c>
      <c r="APP43" s="12">
        <v>0</v>
      </c>
      <c r="APQ43" s="12">
        <v>0</v>
      </c>
      <c r="APR43" s="12">
        <v>0</v>
      </c>
      <c r="APS43" s="12">
        <v>0</v>
      </c>
      <c r="APT43" s="12">
        <v>0</v>
      </c>
      <c r="APU43" s="12">
        <v>0</v>
      </c>
      <c r="APV43" s="12">
        <v>0</v>
      </c>
      <c r="APW43" s="12">
        <v>0</v>
      </c>
      <c r="APX43" s="12">
        <v>0</v>
      </c>
      <c r="APY43" s="12">
        <v>0</v>
      </c>
      <c r="APZ43" s="12">
        <v>0</v>
      </c>
      <c r="AQA43" s="12">
        <v>0</v>
      </c>
      <c r="AQB43" s="12">
        <v>0</v>
      </c>
      <c r="AQC43" s="12">
        <v>0</v>
      </c>
      <c r="AQD43" s="12">
        <v>0</v>
      </c>
      <c r="AQE43" s="12">
        <v>0</v>
      </c>
      <c r="AQF43" s="12">
        <v>0</v>
      </c>
      <c r="AQG43" s="12">
        <v>0</v>
      </c>
      <c r="AQH43" s="12">
        <v>0</v>
      </c>
      <c r="AQI43" s="12">
        <v>0</v>
      </c>
      <c r="AQJ43" s="12">
        <v>0</v>
      </c>
      <c r="AQK43" s="12">
        <v>0</v>
      </c>
      <c r="AQL43" s="12">
        <v>0</v>
      </c>
      <c r="AQM43" s="12">
        <v>0</v>
      </c>
      <c r="AQN43" s="12">
        <v>0</v>
      </c>
      <c r="AQO43" s="12">
        <v>0</v>
      </c>
      <c r="AQP43" s="12">
        <v>0</v>
      </c>
      <c r="AQQ43" s="12">
        <v>0</v>
      </c>
      <c r="AQR43" s="12">
        <v>0</v>
      </c>
      <c r="AQS43" s="12">
        <v>0</v>
      </c>
      <c r="AQT43" s="12">
        <v>0</v>
      </c>
      <c r="AQU43" s="12">
        <v>0</v>
      </c>
      <c r="AQV43" s="12">
        <v>0</v>
      </c>
      <c r="AQW43" s="12">
        <v>0</v>
      </c>
      <c r="AQX43" s="12">
        <v>5.2947591850693562E-10</v>
      </c>
      <c r="AQY43" s="12">
        <v>-8.968342814335771E-9</v>
      </c>
      <c r="AQZ43" s="12">
        <v>0</v>
      </c>
      <c r="ARA43" s="12">
        <v>0</v>
      </c>
      <c r="ARB43" s="12">
        <v>0</v>
      </c>
      <c r="ARC43" s="12">
        <v>0</v>
      </c>
      <c r="ARD43" s="12">
        <v>0</v>
      </c>
      <c r="ARE43" s="12">
        <v>0</v>
      </c>
      <c r="ARF43" s="12">
        <v>0</v>
      </c>
      <c r="ARG43" s="12">
        <v>0</v>
      </c>
      <c r="ARH43" s="12">
        <v>0</v>
      </c>
      <c r="ARI43" s="12">
        <v>0</v>
      </c>
      <c r="ARJ43" s="12">
        <v>0</v>
      </c>
      <c r="ARK43" s="12">
        <v>0</v>
      </c>
      <c r="ARL43" s="12">
        <v>0</v>
      </c>
      <c r="ARM43" s="12">
        <v>0</v>
      </c>
      <c r="ARN43" s="12">
        <v>0</v>
      </c>
      <c r="ARO43" s="12">
        <v>0</v>
      </c>
      <c r="ARP43" s="12">
        <v>0</v>
      </c>
      <c r="ARQ43" s="12">
        <v>0</v>
      </c>
      <c r="ARR43" s="12">
        <v>0</v>
      </c>
      <c r="ARS43" s="12">
        <v>0</v>
      </c>
      <c r="ART43" s="12">
        <v>0</v>
      </c>
      <c r="ARU43" s="12">
        <v>0</v>
      </c>
      <c r="ARV43" s="12">
        <v>0</v>
      </c>
      <c r="ARW43" s="12">
        <v>0</v>
      </c>
      <c r="ARX43" s="12">
        <v>0</v>
      </c>
      <c r="ARY43" s="12">
        <v>0</v>
      </c>
      <c r="ARZ43" s="12">
        <v>0</v>
      </c>
      <c r="ASA43" s="12">
        <v>0</v>
      </c>
      <c r="ASB43" s="12">
        <v>0</v>
      </c>
      <c r="ASC43" s="12">
        <v>0</v>
      </c>
      <c r="ASD43" s="12">
        <v>0</v>
      </c>
      <c r="ASE43" s="12">
        <v>0</v>
      </c>
      <c r="ASF43" s="12">
        <v>0</v>
      </c>
      <c r="ASG43" s="12">
        <v>3.2233176891344883E-6</v>
      </c>
      <c r="ASH43" s="12">
        <v>0</v>
      </c>
      <c r="ASI43" s="12">
        <v>0</v>
      </c>
      <c r="ASJ43" s="12">
        <v>0</v>
      </c>
      <c r="ASK43" s="12">
        <v>-3.7500323310237506E-11</v>
      </c>
      <c r="ASL43" s="12">
        <v>0</v>
      </c>
      <c r="ASM43" s="12">
        <v>0</v>
      </c>
      <c r="ASN43" s="12">
        <v>0</v>
      </c>
      <c r="ASO43" s="12">
        <v>0</v>
      </c>
      <c r="ASP43" s="12">
        <v>0</v>
      </c>
      <c r="ASQ43" s="12">
        <v>0</v>
      </c>
      <c r="ASR43" s="12">
        <v>0</v>
      </c>
      <c r="ASS43" s="12">
        <v>0</v>
      </c>
      <c r="AST43" s="12">
        <v>0</v>
      </c>
      <c r="ASU43" s="12">
        <v>0</v>
      </c>
      <c r="ASV43" s="12">
        <v>0</v>
      </c>
      <c r="ASW43" s="12">
        <v>0</v>
      </c>
      <c r="ASX43" s="12">
        <v>0</v>
      </c>
      <c r="ASY43" s="12">
        <v>0</v>
      </c>
      <c r="ASZ43" s="12">
        <v>0</v>
      </c>
      <c r="ATA43" s="12">
        <v>0</v>
      </c>
      <c r="ATB43" s="12">
        <v>0</v>
      </c>
      <c r="ATC43" s="12">
        <v>0</v>
      </c>
      <c r="ATD43" s="12">
        <v>0</v>
      </c>
      <c r="ATE43" s="12">
        <v>0</v>
      </c>
      <c r="ATF43" s="12">
        <v>0</v>
      </c>
      <c r="ATG43" s="12">
        <v>0</v>
      </c>
      <c r="ATH43" s="12">
        <v>0</v>
      </c>
      <c r="ATI43" s="12">
        <v>0</v>
      </c>
      <c r="ATJ43" s="12">
        <v>0</v>
      </c>
      <c r="ATK43" s="12">
        <v>0</v>
      </c>
      <c r="ATL43" s="12">
        <v>0</v>
      </c>
      <c r="ATM43" s="12">
        <v>4.9943605145181346E-7</v>
      </c>
      <c r="ATN43" s="12">
        <v>0</v>
      </c>
      <c r="ATO43" s="12">
        <v>0</v>
      </c>
      <c r="ATP43" s="12">
        <v>0</v>
      </c>
      <c r="ATQ43" s="12">
        <v>0</v>
      </c>
      <c r="ATR43" s="12">
        <v>0</v>
      </c>
      <c r="ATS43" s="12">
        <v>0</v>
      </c>
      <c r="ATT43" s="12">
        <v>0</v>
      </c>
      <c r="ATU43" s="12">
        <v>0</v>
      </c>
      <c r="ATV43" s="12">
        <v>0</v>
      </c>
      <c r="ATW43" s="12">
        <v>-8.4122738683922029E-6</v>
      </c>
      <c r="ATX43" s="12">
        <v>5.4091157357635694E-25</v>
      </c>
      <c r="ATY43" s="12">
        <v>0</v>
      </c>
      <c r="ATZ43" s="12">
        <v>0</v>
      </c>
      <c r="AUA43" s="12">
        <v>6.9964896112100252E-26</v>
      </c>
      <c r="AUB43" s="12">
        <v>0</v>
      </c>
      <c r="AUC43" s="12">
        <v>0</v>
      </c>
      <c r="AUD43" s="12">
        <v>0</v>
      </c>
      <c r="AUE43" s="12">
        <v>0</v>
      </c>
      <c r="AUF43" s="12">
        <v>0</v>
      </c>
      <c r="AUG43" s="12">
        <v>0</v>
      </c>
      <c r="AUH43" s="12">
        <v>0</v>
      </c>
      <c r="AUI43" s="12">
        <v>0</v>
      </c>
      <c r="AUJ43" s="12">
        <v>0</v>
      </c>
      <c r="AUK43" s="12">
        <v>0</v>
      </c>
      <c r="AUL43" s="12">
        <v>0</v>
      </c>
      <c r="AUM43" s="12">
        <v>0</v>
      </c>
      <c r="AUN43" s="12">
        <v>0</v>
      </c>
      <c r="AUO43" s="12">
        <v>0</v>
      </c>
      <c r="AUP43" s="12">
        <v>0</v>
      </c>
      <c r="AUQ43" s="12">
        <v>0</v>
      </c>
      <c r="AUR43" s="12">
        <v>0</v>
      </c>
      <c r="AUS43" s="12">
        <v>0</v>
      </c>
      <c r="AUT43" s="12">
        <v>0</v>
      </c>
      <c r="AUU43" s="12">
        <v>0</v>
      </c>
      <c r="AUV43" s="12">
        <v>0</v>
      </c>
      <c r="AUW43" s="12">
        <v>0</v>
      </c>
      <c r="AUX43" s="12">
        <v>0</v>
      </c>
      <c r="AUY43" s="12">
        <v>0</v>
      </c>
      <c r="AUZ43" s="12">
        <v>0</v>
      </c>
      <c r="AVA43" s="12">
        <v>0</v>
      </c>
      <c r="AVB43" s="12">
        <v>0</v>
      </c>
      <c r="AVC43" s="12">
        <v>0</v>
      </c>
      <c r="AVD43" s="12">
        <v>0</v>
      </c>
      <c r="AVE43" s="12">
        <v>0</v>
      </c>
      <c r="AVF43" s="12">
        <v>0</v>
      </c>
      <c r="AVG43" s="12">
        <v>0</v>
      </c>
      <c r="AVH43" s="12">
        <v>5.6784803087244174E-6</v>
      </c>
      <c r="AVI43" s="12">
        <v>-2.4405115581587116E-7</v>
      </c>
      <c r="AVJ43" s="12">
        <v>7.5748144375595357E-9</v>
      </c>
      <c r="AVK43" s="12">
        <v>0</v>
      </c>
      <c r="AVL43" s="12">
        <v>9.2994281174785089E-11</v>
      </c>
      <c r="AVM43" s="12">
        <v>0</v>
      </c>
      <c r="AVN43" s="12">
        <v>0</v>
      </c>
      <c r="AVO43" s="12">
        <v>0</v>
      </c>
      <c r="AVP43" s="12">
        <v>0</v>
      </c>
      <c r="AVQ43" s="12">
        <v>0</v>
      </c>
      <c r="AVR43" s="12">
        <v>0</v>
      </c>
      <c r="AVS43" s="12">
        <v>0</v>
      </c>
      <c r="AVT43" s="12">
        <v>0</v>
      </c>
      <c r="AVU43" s="12">
        <v>0</v>
      </c>
      <c r="AVV43" s="12">
        <v>0</v>
      </c>
      <c r="AVW43" s="12">
        <v>0</v>
      </c>
      <c r="AVX43" s="12">
        <v>0</v>
      </c>
      <c r="AVY43" s="12">
        <v>0</v>
      </c>
      <c r="AVZ43" s="12">
        <v>0</v>
      </c>
      <c r="AWA43" s="12">
        <v>0</v>
      </c>
      <c r="AWB43" s="12">
        <v>0</v>
      </c>
      <c r="AWC43" s="12">
        <v>0</v>
      </c>
      <c r="AWD43" s="12">
        <v>0</v>
      </c>
      <c r="AWE43" s="12">
        <v>0</v>
      </c>
      <c r="AWF43" s="12">
        <v>0</v>
      </c>
      <c r="AWG43" s="12">
        <v>0</v>
      </c>
      <c r="AWH43" s="12">
        <v>0</v>
      </c>
      <c r="AWI43" s="12">
        <v>0</v>
      </c>
      <c r="AWJ43" s="12">
        <v>0</v>
      </c>
      <c r="AWK43" s="12">
        <v>1.3066175343630613E-9</v>
      </c>
      <c r="AWL43" s="12">
        <v>0</v>
      </c>
      <c r="AWM43" s="12">
        <v>0</v>
      </c>
      <c r="AWN43" s="12">
        <v>0</v>
      </c>
      <c r="AWO43" s="12">
        <v>0</v>
      </c>
      <c r="AWP43" s="12">
        <v>0</v>
      </c>
      <c r="AWQ43" s="12">
        <v>0</v>
      </c>
      <c r="AWR43" s="12">
        <v>0</v>
      </c>
      <c r="AWS43" s="12">
        <v>0</v>
      </c>
      <c r="AWT43" s="12">
        <v>2.2724443312678606E-7</v>
      </c>
      <c r="AWU43" s="12">
        <v>-8.1042903560759312E-9</v>
      </c>
      <c r="AWV43" s="12">
        <v>8.9662288282026361E-9</v>
      </c>
      <c r="AWW43" s="12">
        <v>0</v>
      </c>
      <c r="AWX43" s="12">
        <v>0</v>
      </c>
      <c r="AWY43" s="12">
        <v>0</v>
      </c>
      <c r="AWZ43" s="12">
        <v>0</v>
      </c>
      <c r="AXA43" s="12">
        <v>0</v>
      </c>
      <c r="AXB43" s="12">
        <v>0</v>
      </c>
      <c r="AXC43" s="12">
        <v>0</v>
      </c>
      <c r="AXD43" s="12">
        <v>0</v>
      </c>
      <c r="AXE43" s="12">
        <v>0</v>
      </c>
      <c r="AXF43" s="12">
        <v>0</v>
      </c>
      <c r="AXG43" s="12">
        <v>0</v>
      </c>
      <c r="AXH43" s="12">
        <v>0</v>
      </c>
      <c r="AXI43" s="12">
        <v>0</v>
      </c>
      <c r="AXJ43" s="12">
        <v>0</v>
      </c>
      <c r="AXK43" s="12">
        <v>0</v>
      </c>
      <c r="AXL43" s="12">
        <v>0</v>
      </c>
      <c r="AXM43" s="12">
        <v>0</v>
      </c>
      <c r="AXN43" s="12">
        <v>0</v>
      </c>
      <c r="AXO43" s="12">
        <v>0</v>
      </c>
      <c r="AXP43" s="12">
        <v>0</v>
      </c>
      <c r="AXQ43" s="12">
        <v>0</v>
      </c>
      <c r="AXR43" s="12">
        <v>0</v>
      </c>
      <c r="AXS43" s="12">
        <v>0</v>
      </c>
      <c r="AXT43" s="12">
        <v>0</v>
      </c>
      <c r="AXU43" s="12">
        <v>0</v>
      </c>
      <c r="AXV43" s="12">
        <v>0</v>
      </c>
      <c r="AXW43" s="12">
        <v>0</v>
      </c>
      <c r="AXX43" s="12">
        <v>0</v>
      </c>
      <c r="AXY43" s="12">
        <v>0</v>
      </c>
      <c r="AXZ43" s="12">
        <v>0</v>
      </c>
      <c r="AYA43" s="12">
        <v>0</v>
      </c>
      <c r="AYB43" s="12">
        <v>0</v>
      </c>
      <c r="AYC43" s="12">
        <v>0</v>
      </c>
      <c r="AYD43" s="12">
        <v>0</v>
      </c>
      <c r="AYE43" s="12">
        <v>0</v>
      </c>
      <c r="AYF43" s="12">
        <v>5.2947591850693562E-10</v>
      </c>
      <c r="AYG43" s="12">
        <v>-8.9683428143448865E-9</v>
      </c>
      <c r="AYH43" s="12">
        <v>0</v>
      </c>
      <c r="AYI43" s="12">
        <v>0</v>
      </c>
      <c r="AYJ43" s="12">
        <v>0</v>
      </c>
      <c r="AYK43" s="12">
        <v>0</v>
      </c>
      <c r="AYL43" s="12">
        <v>0</v>
      </c>
      <c r="AYM43" s="12">
        <v>0</v>
      </c>
      <c r="AYN43" s="12">
        <v>0</v>
      </c>
      <c r="AYO43" s="12">
        <v>0</v>
      </c>
      <c r="AYP43" s="12">
        <v>0</v>
      </c>
      <c r="AYQ43" s="12">
        <v>0</v>
      </c>
      <c r="AYR43" s="12">
        <v>0</v>
      </c>
      <c r="AYS43" s="12">
        <v>0</v>
      </c>
      <c r="AYT43" s="12">
        <v>0</v>
      </c>
      <c r="AYU43" s="12">
        <v>0</v>
      </c>
      <c r="AYV43" s="12">
        <v>0</v>
      </c>
      <c r="AYW43" s="12">
        <v>0</v>
      </c>
      <c r="AYX43" s="12">
        <v>0</v>
      </c>
      <c r="AYY43" s="12">
        <v>0</v>
      </c>
      <c r="AYZ43" s="12">
        <v>0</v>
      </c>
      <c r="AZA43" s="12">
        <v>0</v>
      </c>
      <c r="AZB43" s="12">
        <v>0</v>
      </c>
      <c r="AZC43" s="12">
        <v>0</v>
      </c>
      <c r="AZD43" s="12">
        <v>0</v>
      </c>
      <c r="AZE43" s="12">
        <v>0</v>
      </c>
      <c r="AZF43" s="12">
        <v>0</v>
      </c>
      <c r="AZG43" s="12">
        <v>0</v>
      </c>
      <c r="AZH43" s="12">
        <v>0</v>
      </c>
      <c r="AZI43" s="12">
        <v>0</v>
      </c>
      <c r="AZJ43" s="12">
        <v>0</v>
      </c>
      <c r="AZK43" s="12">
        <v>0</v>
      </c>
      <c r="AZL43" s="12">
        <v>0</v>
      </c>
      <c r="AZM43" s="12">
        <v>0</v>
      </c>
      <c r="AZN43" s="12">
        <v>0</v>
      </c>
      <c r="AZO43" s="12">
        <v>2.4336344177120207E-6</v>
      </c>
      <c r="AZP43" s="12">
        <v>0</v>
      </c>
      <c r="AZQ43" s="12">
        <v>0</v>
      </c>
      <c r="AZR43" s="12">
        <v>0</v>
      </c>
      <c r="AZS43" s="12">
        <v>-9.3457967875273684E-11</v>
      </c>
      <c r="AZT43" s="13">
        <v>7240925819.306613</v>
      </c>
      <c r="AZU43" s="13">
        <v>7403661.9862306397</v>
      </c>
      <c r="AZV43" s="13">
        <v>1472000</v>
      </c>
      <c r="AZW43" s="13">
        <v>80478.557884234586</v>
      </c>
      <c r="AZX43" s="13">
        <v>102164914472.14046</v>
      </c>
      <c r="AZY43" s="13">
        <v>2.1999999999999999E-10</v>
      </c>
      <c r="AZZ43" s="13">
        <v>108404445.69290121</v>
      </c>
      <c r="BAA43" s="13">
        <v>1E-13</v>
      </c>
      <c r="BAB43" s="13">
        <v>1539625.770269891</v>
      </c>
      <c r="BAC43" s="13">
        <v>2.9999999999999999E-16</v>
      </c>
      <c r="BAD43" s="13">
        <v>1.1E-13</v>
      </c>
      <c r="BAE43" s="13">
        <v>7920000</v>
      </c>
      <c r="BAF43" s="13">
        <v>6380000</v>
      </c>
      <c r="BAG43" s="13">
        <v>5028595506008378</v>
      </c>
      <c r="BAH43" s="13">
        <v>1058313750000</v>
      </c>
      <c r="BAI43" s="13">
        <v>627960379871.53198</v>
      </c>
      <c r="BAJ43" s="13">
        <v>846607000000000.13</v>
      </c>
      <c r="BAK43" s="13">
        <v>9059537085.2330666</v>
      </c>
      <c r="BAL43" s="13">
        <v>66380192060.761055</v>
      </c>
      <c r="BAM43" s="13">
        <v>57148942500</v>
      </c>
      <c r="BAN43" s="13">
        <v>507990600000</v>
      </c>
      <c r="BAO43" s="13">
        <v>21166275000</v>
      </c>
      <c r="BAP43" s="13">
        <v>7.653349E+16</v>
      </c>
      <c r="BAQ43" s="13">
        <v>3826674500000000</v>
      </c>
      <c r="BAR43" s="13">
        <v>1.14800235E+17</v>
      </c>
      <c r="BAS43" s="13">
        <v>1148002350000</v>
      </c>
      <c r="BAT43" s="13">
        <v>1913337250000</v>
      </c>
      <c r="BAU43" s="13">
        <v>4.25E+16</v>
      </c>
      <c r="BAV43" s="13">
        <v>2550000000000000</v>
      </c>
      <c r="BAW43" s="13">
        <v>7.65E+16</v>
      </c>
      <c r="BAX43" s="13">
        <v>765000000000</v>
      </c>
      <c r="BAY43" s="13">
        <v>850000000000</v>
      </c>
      <c r="BAZ43" s="13">
        <v>1.275E+17</v>
      </c>
      <c r="BBA43" s="13">
        <v>8924999999999999</v>
      </c>
      <c r="BBB43" s="13">
        <v>2.6774999999999997E+17</v>
      </c>
      <c r="BBC43" s="13">
        <v>2677500000000</v>
      </c>
      <c r="BBD43" s="13">
        <v>1912500000000.0005</v>
      </c>
      <c r="BBE43" s="14">
        <v>5.7841109267426871</v>
      </c>
      <c r="BBF43" s="14">
        <v>2.0531145017594925</v>
      </c>
      <c r="BBG43" s="14">
        <v>5.3941760901290721</v>
      </c>
      <c r="BBH43" s="14">
        <v>2778.1696337796657</v>
      </c>
      <c r="BBI43" s="13">
        <v>1092.2804523652301</v>
      </c>
      <c r="BBJ43" s="13">
        <v>1335.4581109208518</v>
      </c>
      <c r="BBK43" s="13">
        <v>231.10446554885999</v>
      </c>
      <c r="BBL43" s="13">
        <v>2283.1580936755731</v>
      </c>
      <c r="BBM43" s="13">
        <v>90123.031629266698</v>
      </c>
      <c r="BBN43" s="13">
        <v>204.548611366058</v>
      </c>
      <c r="BBO43" s="15">
        <v>452.55786370666328</v>
      </c>
      <c r="BBP43" s="15">
        <v>464.38597487336574</v>
      </c>
      <c r="BBQ43" s="15">
        <v>593.95502705534273</v>
      </c>
      <c r="BBR43" s="14">
        <v>6.5037613412613613</v>
      </c>
      <c r="BBS43" s="14">
        <v>6.71282874028274</v>
      </c>
      <c r="BBT43" s="14">
        <v>5.6645603010546548</v>
      </c>
      <c r="BBU43" s="15">
        <v>21.697931232990296</v>
      </c>
      <c r="BBV43" s="15">
        <v>22.072281679879502</v>
      </c>
      <c r="BBW43" s="15">
        <v>21.439887503465606</v>
      </c>
      <c r="BBX43" s="15">
        <v>473.20218857384555</v>
      </c>
      <c r="BBY43" s="15">
        <v>394.91950537565992</v>
      </c>
      <c r="BBZ43" s="15">
        <v>420.02700394240492</v>
      </c>
      <c r="BCA43" s="14">
        <v>6.2873873347058264</v>
      </c>
      <c r="BCB43" s="14">
        <v>0.68727875804444472</v>
      </c>
      <c r="BCC43" s="14">
        <v>0.1593272994364488</v>
      </c>
      <c r="BCD43" s="14">
        <v>0.12257565541921256</v>
      </c>
      <c r="BCE43" s="14">
        <v>78.986003535322027</v>
      </c>
      <c r="BCF43" s="14">
        <v>0.11449204511498101</v>
      </c>
      <c r="BCG43" s="14">
        <v>0.26598956602697121</v>
      </c>
      <c r="BCH43" s="14">
        <v>1.3909741000188761E-3</v>
      </c>
      <c r="BCI43" s="14">
        <v>7077.5463846363873</v>
      </c>
      <c r="BCJ43" s="14">
        <v>2.9541660653225981E-5</v>
      </c>
      <c r="BCK43" s="14">
        <v>8.9117059462886061</v>
      </c>
      <c r="BCL43" s="14">
        <v>2.8465170574776479E-6</v>
      </c>
      <c r="BCM43" s="14">
        <v>4.4130750451990022E-8</v>
      </c>
      <c r="BCN43" s="14">
        <v>3.8822232208923807E-2</v>
      </c>
      <c r="BCO43" s="14">
        <v>0.42081654143251601</v>
      </c>
      <c r="BCP43" s="14">
        <v>0.27384794399684126</v>
      </c>
      <c r="BCQ43" s="14">
        <v>2.91595789823843</v>
      </c>
      <c r="BCR43" s="14">
        <v>0.22439212555627872</v>
      </c>
      <c r="BCS43" s="14">
        <v>0.23699946609173861</v>
      </c>
      <c r="BCT43" s="14">
        <v>0.43971806811444064</v>
      </c>
      <c r="BCU43" s="14">
        <v>0.76228011545947871</v>
      </c>
      <c r="BCV43" s="14">
        <v>5.5594116617648223E-2</v>
      </c>
      <c r="BCW43" s="14">
        <v>24.906429305404011</v>
      </c>
      <c r="BCX43" s="14">
        <v>3.1992403947095974E-2</v>
      </c>
      <c r="BCY43" s="14">
        <v>2.5114216791583842E-2</v>
      </c>
      <c r="BCZ43" s="14">
        <v>1.5035362503863425E-2</v>
      </c>
      <c r="BDA43" s="14">
        <v>2.5481652190219826E-2</v>
      </c>
      <c r="BDB43" s="14">
        <v>1.9666427911862691E-3</v>
      </c>
      <c r="BDC43" s="14">
        <v>14285.311185262231</v>
      </c>
      <c r="BDD43" s="14">
        <v>2.1727084705491242E-5</v>
      </c>
      <c r="BDE43" s="14">
        <v>10.487837044859594</v>
      </c>
      <c r="BDF43" s="14">
        <v>2.7593906658954931E-6</v>
      </c>
      <c r="BDG43" s="14">
        <v>1.9659849439828882E-8</v>
      </c>
      <c r="BDH43" s="14">
        <v>2.2756818932607528E-2</v>
      </c>
      <c r="BDI43" s="14">
        <v>4.1837427867484608E-2</v>
      </c>
      <c r="BDJ43" s="14">
        <v>3.034806656026702E-2</v>
      </c>
      <c r="BDK43" s="14">
        <v>0.16464310578736777</v>
      </c>
      <c r="BDL43" s="14">
        <v>0.1444075196605121</v>
      </c>
      <c r="BDM43" s="14">
        <v>6.3382958782200322E-3</v>
      </c>
      <c r="BDN43" s="14">
        <v>0.2493145819023565</v>
      </c>
      <c r="BDO43" s="14">
        <v>0.33815917344938001</v>
      </c>
      <c r="BDP43" s="14">
        <v>0.24824054653221145</v>
      </c>
      <c r="BDQ43" s="14">
        <v>7.782137201522076</v>
      </c>
      <c r="BDR43" s="14">
        <v>1.5681465440460816</v>
      </c>
      <c r="BDS43" s="14">
        <v>0.27198281834667154</v>
      </c>
      <c r="BDT43" s="14">
        <v>0.54955033783783847</v>
      </c>
      <c r="BDU43" s="14">
        <v>0.22646725547353863</v>
      </c>
      <c r="BDV43" s="14">
        <v>0.54186618650997753</v>
      </c>
      <c r="BDW43" s="14">
        <v>8.663065101628141E-2</v>
      </c>
      <c r="BDX43" s="14">
        <v>166.54091743264397</v>
      </c>
      <c r="BDY43" s="14">
        <v>0.1077412195294228</v>
      </c>
      <c r="BDZ43" s="14">
        <v>2.2162645140397932</v>
      </c>
      <c r="BEA43" s="14">
        <v>4.6773776689162744E-2</v>
      </c>
      <c r="BEB43" s="14">
        <v>1.1676766633587861E-2</v>
      </c>
      <c r="BEC43" s="14">
        <v>1.9888377869790353E-2</v>
      </c>
      <c r="BED43" s="14">
        <v>1.6605778164336702E-2</v>
      </c>
      <c r="BEE43" s="14">
        <v>1.2517743670672715E-2</v>
      </c>
      <c r="BEF43" s="14">
        <v>8.1796292975126229E-4</v>
      </c>
      <c r="BEG43" s="14">
        <v>24478.420824251247</v>
      </c>
      <c r="BEH43" s="14">
        <v>1.6432891129056005E-5</v>
      </c>
      <c r="BEI43" s="14">
        <v>7.5617080498885016</v>
      </c>
      <c r="BEJ43" s="14">
        <v>1.0028029598318353</v>
      </c>
      <c r="BEK43" s="14">
        <v>5.0872564184430648E-6</v>
      </c>
      <c r="BEL43" s="14">
        <v>2.0811397148376394E-8</v>
      </c>
      <c r="BEM43" s="14">
        <v>1.3460922629161579E-2</v>
      </c>
      <c r="BEN43" s="14">
        <v>3.732029379474551E-2</v>
      </c>
      <c r="BEO43" s="14">
        <v>2.7002166747619034E-2</v>
      </c>
      <c r="BEP43" s="14">
        <v>0.32212525717320761</v>
      </c>
      <c r="BEQ43" s="14">
        <v>0.31960298354850225</v>
      </c>
      <c r="BER43" s="14">
        <v>0.30556564806398701</v>
      </c>
      <c r="BES43" s="14">
        <v>0.21766097565885142</v>
      </c>
      <c r="BET43" s="14">
        <v>0.30692520645362642</v>
      </c>
      <c r="BEU43" s="26">
        <v>0.19084157000808943</v>
      </c>
    </row>
    <row r="44" spans="2:1503" outlineLevel="1" x14ac:dyDescent="0.35">
      <c r="B44" s="18">
        <v>35</v>
      </c>
      <c r="C44" s="11">
        <v>0</v>
      </c>
      <c r="D44" s="12">
        <v>0</v>
      </c>
      <c r="E44" s="12">
        <v>0</v>
      </c>
      <c r="F44" s="12">
        <v>0</v>
      </c>
      <c r="G44" s="12">
        <v>1.2895392836735136E-5</v>
      </c>
      <c r="H44" s="12">
        <v>0</v>
      </c>
      <c r="I44" s="12">
        <v>0</v>
      </c>
      <c r="J44" s="12">
        <v>0</v>
      </c>
      <c r="K44" s="12">
        <v>0</v>
      </c>
      <c r="L44" s="12">
        <v>0</v>
      </c>
      <c r="M44" s="12">
        <v>0</v>
      </c>
      <c r="N44" s="12">
        <v>0</v>
      </c>
      <c r="O44" s="12">
        <v>-1.5278446014572207E-11</v>
      </c>
      <c r="P44" s="12">
        <v>0</v>
      </c>
      <c r="Q44" s="12">
        <v>0</v>
      </c>
      <c r="R44" s="12">
        <v>0</v>
      </c>
      <c r="S44" s="12">
        <v>0</v>
      </c>
      <c r="T44" s="12">
        <v>0</v>
      </c>
      <c r="U44" s="12">
        <v>0</v>
      </c>
      <c r="V44" s="12">
        <v>0</v>
      </c>
      <c r="W44" s="12">
        <v>0</v>
      </c>
      <c r="X44" s="12">
        <v>0</v>
      </c>
      <c r="Y44" s="12">
        <v>0</v>
      </c>
      <c r="Z44" s="12">
        <v>0</v>
      </c>
      <c r="AA44" s="12">
        <v>0</v>
      </c>
      <c r="AB44" s="12">
        <v>0</v>
      </c>
      <c r="AC44" s="12">
        <v>0</v>
      </c>
      <c r="AD44" s="12">
        <v>0</v>
      </c>
      <c r="AE44" s="12">
        <v>0</v>
      </c>
      <c r="AF44" s="12">
        <v>0</v>
      </c>
      <c r="AG44" s="12">
        <v>0</v>
      </c>
      <c r="AH44" s="12">
        <v>0</v>
      </c>
      <c r="AI44" s="12">
        <v>0</v>
      </c>
      <c r="AJ44" s="12">
        <v>0</v>
      </c>
      <c r="AK44" s="12">
        <v>0</v>
      </c>
      <c r="AL44" s="12">
        <v>0</v>
      </c>
      <c r="AM44" s="12">
        <v>0</v>
      </c>
      <c r="AN44" s="12">
        <v>0</v>
      </c>
      <c r="AO44" s="12">
        <v>0</v>
      </c>
      <c r="AP44" s="12">
        <v>0</v>
      </c>
      <c r="AQ44" s="12">
        <v>0</v>
      </c>
      <c r="AR44" s="12">
        <v>2.8158247050036431E-4</v>
      </c>
      <c r="AS44" s="12">
        <v>0</v>
      </c>
      <c r="AT44" s="12">
        <v>0</v>
      </c>
      <c r="AU44" s="12">
        <v>0</v>
      </c>
      <c r="AV44" s="12">
        <v>0</v>
      </c>
      <c r="AW44" s="12">
        <v>0</v>
      </c>
      <c r="AX44" s="12">
        <v>0</v>
      </c>
      <c r="AY44" s="12">
        <v>0</v>
      </c>
      <c r="AZ44" s="12">
        <v>0</v>
      </c>
      <c r="BA44" s="12">
        <v>-1.1853883453713415E-5</v>
      </c>
      <c r="BB44" s="12">
        <v>4.2747672760178549E-26</v>
      </c>
      <c r="BC44" s="12">
        <v>6.5984805782978916E-25</v>
      </c>
      <c r="BD44" s="12">
        <v>1.8627938603987294E-26</v>
      </c>
      <c r="BE44" s="12">
        <v>0</v>
      </c>
      <c r="BF44" s="12">
        <v>0</v>
      </c>
      <c r="BG44" s="12">
        <v>1.7096858507334611E-27</v>
      </c>
      <c r="BH44" s="12">
        <v>7.7799978505521066E-28</v>
      </c>
      <c r="BI44" s="12">
        <v>1.7096858507334611E-27</v>
      </c>
      <c r="BJ44" s="12">
        <v>7.4373951473455811E-8</v>
      </c>
      <c r="BK44" s="12">
        <v>0</v>
      </c>
      <c r="BL44" s="12">
        <v>0</v>
      </c>
      <c r="BM44" s="12">
        <v>0</v>
      </c>
      <c r="BN44" s="12">
        <v>0</v>
      </c>
      <c r="BO44" s="12">
        <v>0</v>
      </c>
      <c r="BP44" s="12">
        <v>0</v>
      </c>
      <c r="BQ44" s="12">
        <v>0</v>
      </c>
      <c r="BR44" s="12">
        <v>0</v>
      </c>
      <c r="BS44" s="12">
        <v>0</v>
      </c>
      <c r="BT44" s="12">
        <v>0</v>
      </c>
      <c r="BU44" s="12">
        <v>0</v>
      </c>
      <c r="BV44" s="12">
        <v>0</v>
      </c>
      <c r="BW44" s="12">
        <v>0</v>
      </c>
      <c r="BX44" s="12">
        <v>0</v>
      </c>
      <c r="BY44" s="12">
        <v>0</v>
      </c>
      <c r="BZ44" s="12">
        <v>0</v>
      </c>
      <c r="CA44" s="12">
        <v>0</v>
      </c>
      <c r="CB44" s="12">
        <v>0</v>
      </c>
      <c r="CC44" s="12">
        <v>0</v>
      </c>
      <c r="CD44" s="12">
        <v>0</v>
      </c>
      <c r="CE44" s="12">
        <v>0</v>
      </c>
      <c r="CF44" s="12">
        <v>0</v>
      </c>
      <c r="CG44" s="12">
        <v>0</v>
      </c>
      <c r="CH44" s="12">
        <v>0</v>
      </c>
      <c r="CI44" s="12">
        <v>0</v>
      </c>
      <c r="CJ44" s="12">
        <v>0</v>
      </c>
      <c r="CK44" s="12">
        <v>0</v>
      </c>
      <c r="CL44" s="12">
        <v>1.2729372128462466E-8</v>
      </c>
      <c r="CM44" s="12">
        <v>-2.3224355650954514E-9</v>
      </c>
      <c r="CN44" s="12">
        <v>0</v>
      </c>
      <c r="CO44" s="12">
        <v>0</v>
      </c>
      <c r="CP44" s="12">
        <v>0</v>
      </c>
      <c r="CQ44" s="12">
        <v>0</v>
      </c>
      <c r="CR44" s="12">
        <v>0</v>
      </c>
      <c r="CS44" s="12">
        <v>0</v>
      </c>
      <c r="CT44" s="12">
        <v>0</v>
      </c>
      <c r="CU44" s="12">
        <v>0</v>
      </c>
      <c r="CV44" s="12">
        <v>0</v>
      </c>
      <c r="CW44" s="12">
        <v>0</v>
      </c>
      <c r="CX44" s="12">
        <v>0</v>
      </c>
      <c r="CY44" s="12">
        <v>0</v>
      </c>
      <c r="CZ44" s="12">
        <v>0</v>
      </c>
      <c r="DA44" s="12">
        <v>0</v>
      </c>
      <c r="DB44" s="12">
        <v>0</v>
      </c>
      <c r="DC44" s="12">
        <v>0</v>
      </c>
      <c r="DD44" s="12">
        <v>0</v>
      </c>
      <c r="DE44" s="12">
        <v>0</v>
      </c>
      <c r="DF44" s="12">
        <v>0</v>
      </c>
      <c r="DG44" s="12">
        <v>0</v>
      </c>
      <c r="DH44" s="12">
        <v>0</v>
      </c>
      <c r="DI44" s="12">
        <v>0</v>
      </c>
      <c r="DJ44" s="12">
        <v>0</v>
      </c>
      <c r="DK44" s="12">
        <v>0</v>
      </c>
      <c r="DL44" s="12">
        <v>0</v>
      </c>
      <c r="DM44" s="12">
        <v>0</v>
      </c>
      <c r="DN44" s="12">
        <v>0</v>
      </c>
      <c r="DO44" s="12">
        <v>0</v>
      </c>
      <c r="DP44" s="12">
        <v>0</v>
      </c>
      <c r="DQ44" s="12">
        <v>0</v>
      </c>
      <c r="DR44" s="12">
        <v>0</v>
      </c>
      <c r="DS44" s="12">
        <v>0</v>
      </c>
      <c r="DT44" s="12">
        <v>0</v>
      </c>
      <c r="DU44" s="12">
        <v>0</v>
      </c>
      <c r="DV44" s="12">
        <v>0</v>
      </c>
      <c r="DW44" s="12">
        <v>1.4002309341308714E-7</v>
      </c>
      <c r="DX44" s="12">
        <v>2.3224355650936183E-9</v>
      </c>
      <c r="DY44" s="12">
        <v>-8.3080872980529493E-6</v>
      </c>
      <c r="DZ44" s="12">
        <v>0</v>
      </c>
      <c r="EA44" s="12">
        <v>2.161039552792875E-7</v>
      </c>
      <c r="EB44" s="12">
        <v>0</v>
      </c>
      <c r="EC44" s="12">
        <v>3.3455489530228537E-11</v>
      </c>
      <c r="ED44" s="12">
        <v>1.6859357984896827E-11</v>
      </c>
      <c r="EE44" s="12">
        <v>2.3597800925522533E-11</v>
      </c>
      <c r="EF44" s="12">
        <v>0</v>
      </c>
      <c r="EG44" s="12">
        <v>0</v>
      </c>
      <c r="EH44" s="12">
        <v>0</v>
      </c>
      <c r="EI44" s="12">
        <v>0</v>
      </c>
      <c r="EJ44" s="12">
        <v>0</v>
      </c>
      <c r="EK44" s="12">
        <v>0</v>
      </c>
      <c r="EL44" s="12">
        <v>0</v>
      </c>
      <c r="EM44" s="12">
        <v>0</v>
      </c>
      <c r="EN44" s="12">
        <v>0</v>
      </c>
      <c r="EO44" s="12">
        <v>0</v>
      </c>
      <c r="EP44" s="12">
        <v>0</v>
      </c>
      <c r="EQ44" s="12">
        <v>0</v>
      </c>
      <c r="ER44" s="12">
        <v>0</v>
      </c>
      <c r="ES44" s="12">
        <v>0</v>
      </c>
      <c r="ET44" s="12">
        <v>0</v>
      </c>
      <c r="EU44" s="12">
        <v>0</v>
      </c>
      <c r="EV44" s="12">
        <v>0</v>
      </c>
      <c r="EW44" s="12">
        <v>0</v>
      </c>
      <c r="EX44" s="12">
        <v>0</v>
      </c>
      <c r="EY44" s="12">
        <v>0</v>
      </c>
      <c r="EZ44" s="12">
        <v>0</v>
      </c>
      <c r="FA44" s="12">
        <v>0</v>
      </c>
      <c r="FB44" s="12">
        <v>9.9999999999999995E-21</v>
      </c>
      <c r="FC44" s="12">
        <v>0</v>
      </c>
      <c r="FD44" s="12">
        <v>0</v>
      </c>
      <c r="FE44" s="12">
        <v>0</v>
      </c>
      <c r="FF44" s="12">
        <v>0</v>
      </c>
      <c r="FG44" s="12">
        <v>0</v>
      </c>
      <c r="FH44" s="12">
        <v>5.0914842359183302E-6</v>
      </c>
      <c r="FI44" s="12">
        <v>0</v>
      </c>
      <c r="FJ44" s="12">
        <v>9.4170496840844658E-8</v>
      </c>
      <c r="FK44" s="12">
        <v>-5.24396314637696E-8</v>
      </c>
      <c r="FL44" s="12">
        <v>0</v>
      </c>
      <c r="FM44" s="12">
        <v>1.6787758703336154E-8</v>
      </c>
      <c r="FN44" s="12">
        <v>0</v>
      </c>
      <c r="FO44" s="12">
        <v>0</v>
      </c>
      <c r="FP44" s="12">
        <v>0</v>
      </c>
      <c r="FQ44" s="12">
        <v>0</v>
      </c>
      <c r="FR44" s="12">
        <v>7.015416087886096E-9</v>
      </c>
      <c r="FS44" s="12">
        <v>0</v>
      </c>
      <c r="FT44" s="12">
        <v>0</v>
      </c>
      <c r="FU44" s="12">
        <v>0</v>
      </c>
      <c r="FV44" s="12">
        <v>0</v>
      </c>
      <c r="FW44" s="12">
        <v>0</v>
      </c>
      <c r="FX44" s="12">
        <v>0</v>
      </c>
      <c r="FY44" s="12">
        <v>0</v>
      </c>
      <c r="FZ44" s="12">
        <v>0</v>
      </c>
      <c r="GA44" s="12">
        <v>0</v>
      </c>
      <c r="GB44" s="12">
        <v>0</v>
      </c>
      <c r="GC44" s="12">
        <v>0</v>
      </c>
      <c r="GD44" s="12">
        <v>0</v>
      </c>
      <c r="GE44" s="12">
        <v>0</v>
      </c>
      <c r="GF44" s="12">
        <v>0</v>
      </c>
      <c r="GG44" s="12">
        <v>0</v>
      </c>
      <c r="GH44" s="12">
        <v>0</v>
      </c>
      <c r="GI44" s="12">
        <v>0</v>
      </c>
      <c r="GJ44" s="12">
        <v>0</v>
      </c>
      <c r="GK44" s="12">
        <v>0</v>
      </c>
      <c r="GL44" s="12">
        <v>0</v>
      </c>
      <c r="GM44" s="12">
        <v>0</v>
      </c>
      <c r="GN44" s="12">
        <v>0</v>
      </c>
      <c r="GO44" s="12">
        <v>0</v>
      </c>
      <c r="GP44" s="12">
        <v>0</v>
      </c>
      <c r="GQ44" s="12">
        <v>0</v>
      </c>
      <c r="GR44" s="12">
        <v>0</v>
      </c>
      <c r="GS44" s="12">
        <v>0</v>
      </c>
      <c r="GT44" s="12">
        <v>0</v>
      </c>
      <c r="GU44" s="12">
        <v>8.2139168012121052E-6</v>
      </c>
      <c r="GV44" s="12">
        <v>0</v>
      </c>
      <c r="GW44" s="12">
        <v>-2.1952718462285433E-7</v>
      </c>
      <c r="GX44" s="12">
        <v>0</v>
      </c>
      <c r="GY44" s="12">
        <v>0</v>
      </c>
      <c r="GZ44" s="12">
        <v>0</v>
      </c>
      <c r="HA44" s="12">
        <v>0</v>
      </c>
      <c r="HB44" s="12">
        <v>0</v>
      </c>
      <c r="HC44" s="12">
        <v>0</v>
      </c>
      <c r="HD44" s="12">
        <v>0</v>
      </c>
      <c r="HE44" s="12">
        <v>0</v>
      </c>
      <c r="HF44" s="12">
        <v>0</v>
      </c>
      <c r="HG44" s="12">
        <v>0</v>
      </c>
      <c r="HH44" s="12">
        <v>0</v>
      </c>
      <c r="HI44" s="12">
        <v>0</v>
      </c>
      <c r="HJ44" s="12">
        <v>0</v>
      </c>
      <c r="HK44" s="12">
        <v>0</v>
      </c>
      <c r="HL44" s="12">
        <v>0</v>
      </c>
      <c r="HM44" s="12">
        <v>0</v>
      </c>
      <c r="HN44" s="12">
        <v>0</v>
      </c>
      <c r="HO44" s="12">
        <v>0</v>
      </c>
      <c r="HP44" s="12">
        <v>0</v>
      </c>
      <c r="HQ44" s="12">
        <v>0</v>
      </c>
      <c r="HR44" s="12">
        <v>0</v>
      </c>
      <c r="HS44" s="12">
        <v>0</v>
      </c>
      <c r="HT44" s="12">
        <v>0</v>
      </c>
      <c r="HU44" s="12">
        <v>0</v>
      </c>
      <c r="HV44" s="12">
        <v>0</v>
      </c>
      <c r="HW44" s="12">
        <v>0</v>
      </c>
      <c r="HX44" s="12">
        <v>0</v>
      </c>
      <c r="HY44" s="12">
        <v>0</v>
      </c>
      <c r="HZ44" s="12">
        <v>0</v>
      </c>
      <c r="IA44" s="12">
        <v>0</v>
      </c>
      <c r="IB44" s="12">
        <v>0</v>
      </c>
      <c r="IC44" s="12">
        <v>0</v>
      </c>
      <c r="ID44" s="12">
        <v>0</v>
      </c>
      <c r="IE44" s="12">
        <v>0</v>
      </c>
      <c r="IF44" s="12">
        <v>0</v>
      </c>
      <c r="IG44" s="12">
        <v>2.0729841607507144E-8</v>
      </c>
      <c r="IH44" s="12">
        <v>0</v>
      </c>
      <c r="II44" s="12">
        <v>-1.678775870333803E-8</v>
      </c>
      <c r="IJ44" s="12">
        <v>0</v>
      </c>
      <c r="IK44" s="12">
        <v>0</v>
      </c>
      <c r="IL44" s="12">
        <v>0</v>
      </c>
      <c r="IM44" s="12">
        <v>0</v>
      </c>
      <c r="IN44" s="12">
        <v>0</v>
      </c>
      <c r="IO44" s="12">
        <v>0</v>
      </c>
      <c r="IP44" s="12">
        <v>0</v>
      </c>
      <c r="IQ44" s="12">
        <v>0</v>
      </c>
      <c r="IR44" s="12">
        <v>0</v>
      </c>
      <c r="IS44" s="12">
        <v>0</v>
      </c>
      <c r="IT44" s="12">
        <v>0</v>
      </c>
      <c r="IU44" s="12">
        <v>0</v>
      </c>
      <c r="IV44" s="12">
        <v>0</v>
      </c>
      <c r="IW44" s="12">
        <v>0</v>
      </c>
      <c r="IX44" s="12">
        <v>0</v>
      </c>
      <c r="IY44" s="12">
        <v>0</v>
      </c>
      <c r="IZ44" s="12">
        <v>0</v>
      </c>
      <c r="JA44" s="12">
        <v>0</v>
      </c>
      <c r="JB44" s="12">
        <v>0</v>
      </c>
      <c r="JC44" s="12">
        <v>0</v>
      </c>
      <c r="JD44" s="12">
        <v>0</v>
      </c>
      <c r="JE44" s="12">
        <v>0</v>
      </c>
      <c r="JF44" s="12">
        <v>0</v>
      </c>
      <c r="JG44" s="12">
        <v>0</v>
      </c>
      <c r="JH44" s="12">
        <v>0</v>
      </c>
      <c r="JI44" s="12">
        <v>0</v>
      </c>
      <c r="JJ44" s="12">
        <v>0</v>
      </c>
      <c r="JK44" s="12">
        <v>0</v>
      </c>
      <c r="JL44" s="12">
        <v>0</v>
      </c>
      <c r="JM44" s="12">
        <v>0</v>
      </c>
      <c r="JN44" s="12">
        <v>0</v>
      </c>
      <c r="JO44" s="12">
        <v>1.3747721898155932E-6</v>
      </c>
      <c r="JP44" s="12">
        <v>0</v>
      </c>
      <c r="JQ44" s="12">
        <v>0</v>
      </c>
      <c r="JR44" s="12">
        <v>0</v>
      </c>
      <c r="JS44" s="12">
        <v>0</v>
      </c>
      <c r="JT44" s="12">
        <v>0</v>
      </c>
      <c r="JU44" s="12">
        <v>-3.3556044279264365E-11</v>
      </c>
      <c r="JV44" s="12">
        <v>0</v>
      </c>
      <c r="JW44" s="12">
        <v>0</v>
      </c>
      <c r="JX44" s="12">
        <v>0</v>
      </c>
      <c r="JY44" s="12">
        <v>0</v>
      </c>
      <c r="JZ44" s="12">
        <v>0</v>
      </c>
      <c r="KA44" s="12">
        <v>0</v>
      </c>
      <c r="KB44" s="12">
        <v>0</v>
      </c>
      <c r="KC44" s="12">
        <v>0</v>
      </c>
      <c r="KD44" s="12">
        <v>0</v>
      </c>
      <c r="KE44" s="12">
        <v>0</v>
      </c>
      <c r="KF44" s="12">
        <v>0</v>
      </c>
      <c r="KG44" s="12">
        <v>0</v>
      </c>
      <c r="KH44" s="12">
        <v>0</v>
      </c>
      <c r="KI44" s="12">
        <v>0</v>
      </c>
      <c r="KJ44" s="12">
        <v>0</v>
      </c>
      <c r="KK44" s="12">
        <v>0</v>
      </c>
      <c r="KL44" s="12">
        <v>0</v>
      </c>
      <c r="KM44" s="12">
        <v>0</v>
      </c>
      <c r="KN44" s="12">
        <v>0</v>
      </c>
      <c r="KO44" s="12">
        <v>0</v>
      </c>
      <c r="KP44" s="12">
        <v>0</v>
      </c>
      <c r="KQ44" s="12">
        <v>0</v>
      </c>
      <c r="KR44" s="12">
        <v>0</v>
      </c>
      <c r="KS44" s="12">
        <v>0</v>
      </c>
      <c r="KT44" s="12">
        <v>0</v>
      </c>
      <c r="KU44" s="12">
        <v>0</v>
      </c>
      <c r="KV44" s="12">
        <v>0</v>
      </c>
      <c r="KW44" s="12">
        <v>0</v>
      </c>
      <c r="KX44" s="12">
        <v>0</v>
      </c>
      <c r="KY44" s="12">
        <v>0</v>
      </c>
      <c r="KZ44" s="12">
        <v>3.0550493107013178E-6</v>
      </c>
      <c r="LA44" s="12">
        <v>0</v>
      </c>
      <c r="LB44" s="12">
        <v>0</v>
      </c>
      <c r="LC44" s="12">
        <v>0</v>
      </c>
      <c r="LD44" s="12">
        <v>0</v>
      </c>
      <c r="LE44" s="12">
        <v>0</v>
      </c>
      <c r="LF44" s="12">
        <v>0</v>
      </c>
      <c r="LG44" s="12">
        <v>-1.6869615359447319E-11</v>
      </c>
      <c r="LH44" s="12">
        <v>0</v>
      </c>
      <c r="LI44" s="12">
        <v>0</v>
      </c>
      <c r="LJ44" s="12">
        <v>0</v>
      </c>
      <c r="LK44" s="12">
        <v>0</v>
      </c>
      <c r="LL44" s="12">
        <v>0</v>
      </c>
      <c r="LM44" s="12">
        <v>0</v>
      </c>
      <c r="LN44" s="12">
        <v>0</v>
      </c>
      <c r="LO44" s="12">
        <v>0</v>
      </c>
      <c r="LP44" s="12">
        <v>0</v>
      </c>
      <c r="LQ44" s="12">
        <v>0</v>
      </c>
      <c r="LR44" s="12">
        <v>0</v>
      </c>
      <c r="LS44" s="12">
        <v>0</v>
      </c>
      <c r="LT44" s="12">
        <v>0</v>
      </c>
      <c r="LU44" s="12">
        <v>0</v>
      </c>
      <c r="LV44" s="12">
        <v>0</v>
      </c>
      <c r="LW44" s="12">
        <v>0</v>
      </c>
      <c r="LX44" s="12">
        <v>0</v>
      </c>
      <c r="LY44" s="12">
        <v>0</v>
      </c>
      <c r="LZ44" s="12">
        <v>0</v>
      </c>
      <c r="MA44" s="12">
        <v>0</v>
      </c>
      <c r="MB44" s="12">
        <v>0</v>
      </c>
      <c r="MC44" s="12">
        <v>0</v>
      </c>
      <c r="MD44" s="12">
        <v>0</v>
      </c>
      <c r="ME44" s="12">
        <v>0</v>
      </c>
      <c r="MF44" s="12">
        <v>0</v>
      </c>
      <c r="MG44" s="12">
        <v>0</v>
      </c>
      <c r="MH44" s="12">
        <v>0</v>
      </c>
      <c r="MI44" s="12">
        <v>0</v>
      </c>
      <c r="MJ44" s="12">
        <v>0</v>
      </c>
      <c r="MK44" s="12">
        <v>5.091748851168863E-7</v>
      </c>
      <c r="ML44" s="12">
        <v>0</v>
      </c>
      <c r="MM44" s="12">
        <v>0</v>
      </c>
      <c r="MN44" s="12">
        <v>0</v>
      </c>
      <c r="MO44" s="12">
        <v>0</v>
      </c>
      <c r="MP44" s="12">
        <v>0</v>
      </c>
      <c r="MQ44" s="12">
        <v>0</v>
      </c>
      <c r="MR44" s="12">
        <v>0</v>
      </c>
      <c r="MS44" s="12">
        <v>-2.3601709641383884E-11</v>
      </c>
      <c r="MT44" s="12">
        <v>0</v>
      </c>
      <c r="MU44" s="12">
        <v>0</v>
      </c>
      <c r="MV44" s="12">
        <v>0</v>
      </c>
      <c r="MW44" s="12">
        <v>0</v>
      </c>
      <c r="MX44" s="12">
        <v>0</v>
      </c>
      <c r="MY44" s="12">
        <v>0</v>
      </c>
      <c r="MZ44" s="12">
        <v>0</v>
      </c>
      <c r="NA44" s="12">
        <v>0</v>
      </c>
      <c r="NB44" s="12">
        <v>0</v>
      </c>
      <c r="NC44" s="12">
        <v>0</v>
      </c>
      <c r="ND44" s="12">
        <v>0</v>
      </c>
      <c r="NE44" s="12">
        <v>0</v>
      </c>
      <c r="NF44" s="12">
        <v>0</v>
      </c>
      <c r="NG44" s="12">
        <v>0</v>
      </c>
      <c r="NH44" s="12">
        <v>0</v>
      </c>
      <c r="NI44" s="12">
        <v>0</v>
      </c>
      <c r="NJ44" s="12">
        <v>0</v>
      </c>
      <c r="NK44" s="12">
        <v>0</v>
      </c>
      <c r="NL44" s="12">
        <v>0</v>
      </c>
      <c r="NM44" s="12">
        <v>0</v>
      </c>
      <c r="NN44" s="12">
        <v>0</v>
      </c>
      <c r="NO44" s="12">
        <v>0</v>
      </c>
      <c r="NP44" s="12">
        <v>0</v>
      </c>
      <c r="NQ44" s="12">
        <v>0</v>
      </c>
      <c r="NR44" s="12">
        <v>0</v>
      </c>
      <c r="NS44" s="12">
        <v>0</v>
      </c>
      <c r="NT44" s="12">
        <v>0</v>
      </c>
      <c r="NU44" s="12">
        <v>0</v>
      </c>
      <c r="NV44" s="12">
        <v>1.6618467653906461E-6</v>
      </c>
      <c r="NW44" s="12">
        <v>0</v>
      </c>
      <c r="NX44" s="12">
        <v>0</v>
      </c>
      <c r="NY44" s="12">
        <v>0</v>
      </c>
      <c r="NZ44" s="12">
        <v>0</v>
      </c>
      <c r="OA44" s="12">
        <v>0</v>
      </c>
      <c r="OB44" s="12">
        <v>0</v>
      </c>
      <c r="OC44" s="12">
        <v>0</v>
      </c>
      <c r="OD44" s="12">
        <v>0</v>
      </c>
      <c r="OE44" s="12">
        <v>-8.8396538040045553E-6</v>
      </c>
      <c r="OF44" s="12">
        <v>1.0727467791199833E-25</v>
      </c>
      <c r="OG44" s="12">
        <v>0</v>
      </c>
      <c r="OH44" s="12">
        <v>0</v>
      </c>
      <c r="OI44" s="12">
        <v>4.6775533190754254E-27</v>
      </c>
      <c r="OJ44" s="12">
        <v>5.1925638918420895E-7</v>
      </c>
      <c r="OK44" s="12">
        <v>0</v>
      </c>
      <c r="OL44" s="12">
        <v>0</v>
      </c>
      <c r="OM44" s="12">
        <v>0</v>
      </c>
      <c r="ON44" s="12">
        <v>0</v>
      </c>
      <c r="OO44" s="12">
        <v>2.9979281607393609E-7</v>
      </c>
      <c r="OP44" s="12">
        <v>0</v>
      </c>
      <c r="OQ44" s="12">
        <v>0</v>
      </c>
      <c r="OR44" s="12">
        <v>0</v>
      </c>
      <c r="OS44" s="12">
        <v>0</v>
      </c>
      <c r="OT44" s="12">
        <v>0</v>
      </c>
      <c r="OU44" s="12">
        <v>0</v>
      </c>
      <c r="OV44" s="12">
        <v>0</v>
      </c>
      <c r="OW44" s="12">
        <v>0</v>
      </c>
      <c r="OX44" s="12">
        <v>0</v>
      </c>
      <c r="OY44" s="12">
        <v>0</v>
      </c>
      <c r="OZ44" s="12">
        <v>0</v>
      </c>
      <c r="PA44" s="12">
        <v>0</v>
      </c>
      <c r="PB44" s="12">
        <v>0</v>
      </c>
      <c r="PC44" s="12">
        <v>0</v>
      </c>
      <c r="PD44" s="12">
        <v>0</v>
      </c>
      <c r="PE44" s="12">
        <v>0</v>
      </c>
      <c r="PF44" s="12">
        <v>0</v>
      </c>
      <c r="PG44" s="12">
        <v>0</v>
      </c>
      <c r="PH44" s="12">
        <v>0</v>
      </c>
      <c r="PI44" s="12">
        <v>0</v>
      </c>
      <c r="PJ44" s="12">
        <v>3.1709770708727287E-8</v>
      </c>
      <c r="PK44" s="12">
        <v>0</v>
      </c>
      <c r="PL44" s="12">
        <v>0</v>
      </c>
      <c r="PM44" s="12">
        <v>0</v>
      </c>
      <c r="PN44" s="12">
        <v>0</v>
      </c>
      <c r="PO44" s="12">
        <v>0</v>
      </c>
      <c r="PP44" s="12">
        <v>3.9885639683295491E-6</v>
      </c>
      <c r="PQ44" s="12">
        <v>-2.9585017858738352E-7</v>
      </c>
      <c r="PR44" s="12">
        <v>8.3212078822867434E-9</v>
      </c>
      <c r="PS44" s="12">
        <v>0</v>
      </c>
      <c r="PT44" s="12">
        <v>3.4855636528991421E-11</v>
      </c>
      <c r="PU44" s="12">
        <v>0</v>
      </c>
      <c r="PV44" s="12">
        <v>0</v>
      </c>
      <c r="PW44" s="12">
        <v>0</v>
      </c>
      <c r="PX44" s="12">
        <v>0</v>
      </c>
      <c r="PY44" s="12">
        <v>0</v>
      </c>
      <c r="PZ44" s="12">
        <v>0</v>
      </c>
      <c r="QA44" s="12">
        <v>1.6806722689075633E-8</v>
      </c>
      <c r="QB44" s="12">
        <v>0</v>
      </c>
      <c r="QC44" s="12">
        <v>0</v>
      </c>
      <c r="QD44" s="12">
        <v>0</v>
      </c>
      <c r="QE44" s="12">
        <v>-2.5026858017333415</v>
      </c>
      <c r="QF44" s="12">
        <v>4.2139387093171308E-24</v>
      </c>
      <c r="QG44" s="12">
        <v>9.8360480640994583E-19</v>
      </c>
      <c r="QH44" s="12">
        <v>0</v>
      </c>
      <c r="QI44" s="12">
        <v>1.2075352702850223E-4</v>
      </c>
      <c r="QJ44" s="12">
        <v>0</v>
      </c>
      <c r="QK44" s="12">
        <v>0</v>
      </c>
      <c r="QL44" s="12">
        <v>0</v>
      </c>
      <c r="QM44" s="12">
        <v>0</v>
      </c>
      <c r="QN44" s="12">
        <v>0</v>
      </c>
      <c r="QO44" s="12">
        <v>0</v>
      </c>
      <c r="QP44" s="12">
        <v>0</v>
      </c>
      <c r="QQ44" s="12">
        <v>0</v>
      </c>
      <c r="QR44" s="12">
        <v>0</v>
      </c>
      <c r="QS44" s="12">
        <v>0</v>
      </c>
      <c r="QT44" s="12">
        <v>0</v>
      </c>
      <c r="QU44" s="12">
        <v>0</v>
      </c>
      <c r="QV44" s="12">
        <v>0</v>
      </c>
      <c r="QW44" s="12">
        <v>0</v>
      </c>
      <c r="QX44" s="12">
        <v>0</v>
      </c>
      <c r="QY44" s="12">
        <v>0</v>
      </c>
      <c r="QZ44" s="12">
        <v>0</v>
      </c>
      <c r="RA44" s="12">
        <v>0</v>
      </c>
      <c r="RB44" s="12">
        <v>0</v>
      </c>
      <c r="RC44" s="12">
        <v>0</v>
      </c>
      <c r="RD44" s="12">
        <v>0</v>
      </c>
      <c r="RE44" s="12">
        <v>0</v>
      </c>
      <c r="RF44" s="12">
        <v>0</v>
      </c>
      <c r="RG44" s="12">
        <v>0</v>
      </c>
      <c r="RH44" s="12">
        <v>0</v>
      </c>
      <c r="RI44" s="12">
        <v>0</v>
      </c>
      <c r="RJ44" s="12">
        <v>0</v>
      </c>
      <c r="RK44" s="12">
        <v>0</v>
      </c>
      <c r="RL44" s="12">
        <v>0</v>
      </c>
      <c r="RM44" s="12">
        <v>0</v>
      </c>
      <c r="RN44" s="12">
        <v>0</v>
      </c>
      <c r="RO44" s="12">
        <v>0</v>
      </c>
      <c r="RP44" s="12">
        <v>0.20009888226687964</v>
      </c>
      <c r="RQ44" s="12">
        <v>-1.1916528237436964E-6</v>
      </c>
      <c r="RR44" s="12">
        <v>3.0607756286238686E-11</v>
      </c>
      <c r="RS44" s="12">
        <v>1.8264791376738077E-2</v>
      </c>
      <c r="RT44" s="12">
        <v>0</v>
      </c>
      <c r="RU44" s="12">
        <v>0</v>
      </c>
      <c r="RV44" s="12">
        <v>0</v>
      </c>
      <c r="RW44" s="12">
        <v>0</v>
      </c>
      <c r="RX44" s="12">
        <v>0</v>
      </c>
      <c r="RY44" s="12">
        <v>0</v>
      </c>
      <c r="RZ44" s="12">
        <v>0</v>
      </c>
      <c r="SA44" s="12">
        <v>0</v>
      </c>
      <c r="SB44" s="12">
        <v>0</v>
      </c>
      <c r="SC44" s="12">
        <v>0</v>
      </c>
      <c r="SD44" s="12">
        <v>0</v>
      </c>
      <c r="SE44" s="12">
        <v>0</v>
      </c>
      <c r="SF44" s="12">
        <v>0</v>
      </c>
      <c r="SG44" s="12">
        <v>0</v>
      </c>
      <c r="SH44" s="12">
        <v>0</v>
      </c>
      <c r="SI44" s="12">
        <v>0</v>
      </c>
      <c r="SJ44" s="12">
        <v>0</v>
      </c>
      <c r="SK44" s="12">
        <v>0</v>
      </c>
      <c r="SL44" s="12">
        <v>0</v>
      </c>
      <c r="SM44" s="12">
        <v>0</v>
      </c>
      <c r="SN44" s="12">
        <v>0</v>
      </c>
      <c r="SO44" s="12">
        <v>0</v>
      </c>
      <c r="SP44" s="12">
        <v>0</v>
      </c>
      <c r="SQ44" s="12">
        <v>0</v>
      </c>
      <c r="SR44" s="12">
        <v>0</v>
      </c>
      <c r="SS44" s="12">
        <v>0</v>
      </c>
      <c r="ST44" s="12">
        <v>0</v>
      </c>
      <c r="SU44" s="12">
        <v>0</v>
      </c>
      <c r="SV44" s="12">
        <v>0</v>
      </c>
      <c r="SW44" s="12">
        <v>0</v>
      </c>
      <c r="SX44" s="12">
        <v>0</v>
      </c>
      <c r="SY44" s="12">
        <v>0</v>
      </c>
      <c r="SZ44" s="12">
        <v>0</v>
      </c>
      <c r="TA44" s="12">
        <v>2.3011371460691148</v>
      </c>
      <c r="TB44" s="12">
        <v>0</v>
      </c>
      <c r="TC44" s="12">
        <v>-3.0663403184434297E-11</v>
      </c>
      <c r="TD44" s="12">
        <v>0</v>
      </c>
      <c r="TE44" s="12">
        <v>0</v>
      </c>
      <c r="TF44" s="12">
        <v>0</v>
      </c>
      <c r="TG44" s="12">
        <v>0</v>
      </c>
      <c r="TH44" s="12">
        <v>0</v>
      </c>
      <c r="TI44" s="12">
        <v>0</v>
      </c>
      <c r="TJ44" s="12">
        <v>0</v>
      </c>
      <c r="TK44" s="12">
        <v>0</v>
      </c>
      <c r="TL44" s="12">
        <v>0</v>
      </c>
      <c r="TM44" s="12">
        <v>0</v>
      </c>
      <c r="TN44" s="12">
        <v>0</v>
      </c>
      <c r="TO44" s="12">
        <v>0</v>
      </c>
      <c r="TP44" s="12">
        <v>0</v>
      </c>
      <c r="TQ44" s="12">
        <v>0</v>
      </c>
      <c r="TR44" s="12">
        <v>0</v>
      </c>
      <c r="TS44" s="12">
        <v>0</v>
      </c>
      <c r="TT44" s="12">
        <v>0</v>
      </c>
      <c r="TU44" s="12">
        <v>0</v>
      </c>
      <c r="TV44" s="12">
        <v>0</v>
      </c>
      <c r="TW44" s="12">
        <v>0</v>
      </c>
      <c r="TX44" s="12">
        <v>0</v>
      </c>
      <c r="TY44" s="12">
        <v>0</v>
      </c>
      <c r="TZ44" s="12">
        <v>0</v>
      </c>
      <c r="UA44" s="12">
        <v>0</v>
      </c>
      <c r="UB44" s="12">
        <v>0</v>
      </c>
      <c r="UC44" s="12">
        <v>0</v>
      </c>
      <c r="UD44" s="12">
        <v>0</v>
      </c>
      <c r="UE44" s="12">
        <v>0</v>
      </c>
      <c r="UF44" s="12">
        <v>0</v>
      </c>
      <c r="UG44" s="12">
        <v>0</v>
      </c>
      <c r="UH44" s="12">
        <v>0</v>
      </c>
      <c r="UI44" s="12">
        <v>0</v>
      </c>
      <c r="UJ44" s="12">
        <v>0</v>
      </c>
      <c r="UK44" s="12">
        <v>0</v>
      </c>
      <c r="UL44" s="12">
        <v>0</v>
      </c>
      <c r="UM44" s="12">
        <v>1.1088620284377286E-6</v>
      </c>
      <c r="UN44" s="12">
        <v>0</v>
      </c>
      <c r="UO44" s="12">
        <v>-1.826479284258414E-2</v>
      </c>
      <c r="UP44" s="12">
        <v>0</v>
      </c>
      <c r="UQ44" s="12">
        <v>0</v>
      </c>
      <c r="UR44" s="12">
        <v>0</v>
      </c>
      <c r="US44" s="12">
        <v>0</v>
      </c>
      <c r="UT44" s="12">
        <v>0</v>
      </c>
      <c r="UU44" s="12">
        <v>0</v>
      </c>
      <c r="UV44" s="12">
        <v>0</v>
      </c>
      <c r="UW44" s="12">
        <v>0</v>
      </c>
      <c r="UX44" s="12">
        <v>0</v>
      </c>
      <c r="UY44" s="12">
        <v>0</v>
      </c>
      <c r="UZ44" s="12">
        <v>0</v>
      </c>
      <c r="VA44" s="12">
        <v>0</v>
      </c>
      <c r="VB44" s="12">
        <v>0</v>
      </c>
      <c r="VC44" s="12">
        <v>0</v>
      </c>
      <c r="VD44" s="12">
        <v>0</v>
      </c>
      <c r="VE44" s="12">
        <v>0</v>
      </c>
      <c r="VF44" s="12">
        <v>0</v>
      </c>
      <c r="VG44" s="12">
        <v>0</v>
      </c>
      <c r="VH44" s="12">
        <v>0</v>
      </c>
      <c r="VI44" s="12">
        <v>0</v>
      </c>
      <c r="VJ44" s="12">
        <v>0</v>
      </c>
      <c r="VK44" s="12">
        <v>0</v>
      </c>
      <c r="VL44" s="12">
        <v>0</v>
      </c>
      <c r="VM44" s="12">
        <v>0</v>
      </c>
      <c r="VN44" s="12">
        <v>0</v>
      </c>
      <c r="VO44" s="12">
        <v>0</v>
      </c>
      <c r="VP44" s="12">
        <v>0</v>
      </c>
      <c r="VQ44" s="12">
        <v>0</v>
      </c>
      <c r="VR44" s="12">
        <v>0</v>
      </c>
      <c r="VS44" s="12">
        <v>0</v>
      </c>
      <c r="VT44" s="12">
        <v>0</v>
      </c>
      <c r="VU44" s="12">
        <v>0</v>
      </c>
      <c r="VV44" s="12">
        <v>0</v>
      </c>
      <c r="VW44" s="12">
        <v>1.4497730310210019E-3</v>
      </c>
      <c r="VX44" s="12">
        <v>0</v>
      </c>
      <c r="VY44" s="12">
        <v>0</v>
      </c>
      <c r="VZ44" s="12">
        <v>0</v>
      </c>
      <c r="WA44" s="12">
        <v>-4.2456979978026477E-4</v>
      </c>
      <c r="WB44" s="12">
        <v>5.5425557201713824E-26</v>
      </c>
      <c r="WC44" s="12">
        <v>7.9430796769414826E-25</v>
      </c>
      <c r="WD44" s="12">
        <v>4.5882900638603701E-25</v>
      </c>
      <c r="WE44" s="12">
        <v>0</v>
      </c>
      <c r="WF44" s="12">
        <v>0</v>
      </c>
      <c r="WG44" s="12">
        <v>1.4201510135175564E-27</v>
      </c>
      <c r="WH44" s="12">
        <v>1.0099563219140798E-27</v>
      </c>
      <c r="WI44" s="12">
        <v>7.7216683049905821E-28</v>
      </c>
      <c r="WJ44" s="12">
        <v>8.4372753472654855E-9</v>
      </c>
      <c r="WK44" s="12">
        <v>0</v>
      </c>
      <c r="WL44" s="12">
        <v>0</v>
      </c>
      <c r="WM44" s="12">
        <v>0</v>
      </c>
      <c r="WN44" s="12">
        <v>0</v>
      </c>
      <c r="WO44" s="12">
        <v>0</v>
      </c>
      <c r="WP44" s="12">
        <v>0</v>
      </c>
      <c r="WQ44" s="12">
        <v>0</v>
      </c>
      <c r="WR44" s="12">
        <v>0</v>
      </c>
      <c r="WS44" s="12">
        <v>0</v>
      </c>
      <c r="WT44" s="12">
        <v>0</v>
      </c>
      <c r="WU44" s="12">
        <v>0</v>
      </c>
      <c r="WV44" s="12">
        <v>0</v>
      </c>
      <c r="WW44" s="12">
        <v>0</v>
      </c>
      <c r="WX44" s="12">
        <v>0</v>
      </c>
      <c r="WY44" s="12">
        <v>0</v>
      </c>
      <c r="WZ44" s="12">
        <v>0</v>
      </c>
      <c r="XA44" s="12">
        <v>0</v>
      </c>
      <c r="XB44" s="12">
        <v>0</v>
      </c>
      <c r="XC44" s="12">
        <v>0</v>
      </c>
      <c r="XD44" s="12">
        <v>0</v>
      </c>
      <c r="XE44" s="12">
        <v>0</v>
      </c>
      <c r="XF44" s="12">
        <v>0</v>
      </c>
      <c r="XG44" s="12">
        <v>0</v>
      </c>
      <c r="XH44" s="12">
        <v>0</v>
      </c>
      <c r="XI44" s="12">
        <v>0</v>
      </c>
      <c r="XJ44" s="12">
        <v>0</v>
      </c>
      <c r="XK44" s="12">
        <v>0</v>
      </c>
      <c r="XL44" s="12">
        <v>2.2233435925867878E-25</v>
      </c>
      <c r="XM44" s="12">
        <v>-1.2246260144615246E-20</v>
      </c>
      <c r="XN44" s="12">
        <v>0</v>
      </c>
      <c r="XO44" s="12">
        <v>0</v>
      </c>
      <c r="XP44" s="12">
        <v>0</v>
      </c>
      <c r="XQ44" s="12">
        <v>0</v>
      </c>
      <c r="XR44" s="12">
        <v>0</v>
      </c>
      <c r="XS44" s="12">
        <v>0</v>
      </c>
      <c r="XT44" s="12">
        <v>0</v>
      </c>
      <c r="XU44" s="12">
        <v>0</v>
      </c>
      <c r="XV44" s="12">
        <v>0</v>
      </c>
      <c r="XW44" s="12">
        <v>0</v>
      </c>
      <c r="XX44" s="12">
        <v>0</v>
      </c>
      <c r="XY44" s="12">
        <v>0</v>
      </c>
      <c r="XZ44" s="12">
        <v>0</v>
      </c>
      <c r="YA44" s="12">
        <v>0</v>
      </c>
      <c r="YB44" s="12">
        <v>0</v>
      </c>
      <c r="YC44" s="12">
        <v>0</v>
      </c>
      <c r="YD44" s="12">
        <v>0</v>
      </c>
      <c r="YE44" s="12">
        <v>0</v>
      </c>
      <c r="YF44" s="12">
        <v>0</v>
      </c>
      <c r="YG44" s="12">
        <v>0</v>
      </c>
      <c r="YH44" s="12">
        <v>0</v>
      </c>
      <c r="YI44" s="12">
        <v>0</v>
      </c>
      <c r="YJ44" s="12">
        <v>0</v>
      </c>
      <c r="YK44" s="12">
        <v>0</v>
      </c>
      <c r="YL44" s="12">
        <v>0</v>
      </c>
      <c r="YM44" s="12">
        <v>0</v>
      </c>
      <c r="YN44" s="12">
        <v>0</v>
      </c>
      <c r="YO44" s="12">
        <v>0</v>
      </c>
      <c r="YP44" s="12">
        <v>0</v>
      </c>
      <c r="YQ44" s="12">
        <v>0</v>
      </c>
      <c r="YR44" s="12">
        <v>0</v>
      </c>
      <c r="YS44" s="12">
        <v>0</v>
      </c>
      <c r="YT44" s="12">
        <v>8.279079530596597E-8</v>
      </c>
      <c r="YU44" s="12">
        <v>0</v>
      </c>
      <c r="YV44" s="12">
        <v>0</v>
      </c>
      <c r="YW44" s="12">
        <v>5.3360246222082913E-6</v>
      </c>
      <c r="YX44" s="12">
        <v>9.9999999999999995E-21</v>
      </c>
      <c r="YY44" s="12">
        <v>-3.1498139005657366E-6</v>
      </c>
      <c r="YZ44" s="12">
        <v>0</v>
      </c>
      <c r="ZA44" s="12">
        <v>5.221911232422994E-8</v>
      </c>
      <c r="ZB44" s="12">
        <v>0</v>
      </c>
      <c r="ZC44" s="12">
        <v>3.5005653889761733E-11</v>
      </c>
      <c r="ZD44" s="12">
        <v>1.4185598357811191E-11</v>
      </c>
      <c r="ZE44" s="12">
        <v>1.5245190163075761E-11</v>
      </c>
      <c r="ZF44" s="12">
        <v>0</v>
      </c>
      <c r="ZG44" s="12">
        <v>0</v>
      </c>
      <c r="ZH44" s="12">
        <v>0</v>
      </c>
      <c r="ZI44" s="12">
        <v>0</v>
      </c>
      <c r="ZJ44" s="12">
        <v>0</v>
      </c>
      <c r="ZK44" s="12">
        <v>0</v>
      </c>
      <c r="ZL44" s="12">
        <v>0</v>
      </c>
      <c r="ZM44" s="12">
        <v>0</v>
      </c>
      <c r="ZN44" s="12">
        <v>0</v>
      </c>
      <c r="ZO44" s="12">
        <v>0</v>
      </c>
      <c r="ZP44" s="12">
        <v>0</v>
      </c>
      <c r="ZQ44" s="12">
        <v>0</v>
      </c>
      <c r="ZR44" s="12">
        <v>0</v>
      </c>
      <c r="ZS44" s="12">
        <v>0</v>
      </c>
      <c r="ZT44" s="12">
        <v>0</v>
      </c>
      <c r="ZU44" s="12">
        <v>0</v>
      </c>
      <c r="ZV44" s="12">
        <v>0</v>
      </c>
      <c r="ZW44" s="12">
        <v>0</v>
      </c>
      <c r="ZX44" s="12">
        <v>0</v>
      </c>
      <c r="ZY44" s="12">
        <v>0</v>
      </c>
      <c r="ZZ44" s="12">
        <v>0</v>
      </c>
      <c r="AAA44" s="12">
        <v>0</v>
      </c>
      <c r="AAB44" s="12">
        <v>0</v>
      </c>
      <c r="AAC44" s="12">
        <v>0</v>
      </c>
      <c r="AAD44" s="12">
        <v>0</v>
      </c>
      <c r="AAE44" s="12">
        <v>0</v>
      </c>
      <c r="AAF44" s="12">
        <v>0</v>
      </c>
      <c r="AAG44" s="12">
        <v>0</v>
      </c>
      <c r="AAH44" s="12">
        <v>1.0106107239030855E-27</v>
      </c>
      <c r="AAI44" s="12">
        <v>0</v>
      </c>
      <c r="AAJ44" s="12">
        <v>8.7001969085215783E-9</v>
      </c>
      <c r="AAK44" s="12">
        <v>-5.2312335158653339E-7</v>
      </c>
      <c r="AAL44" s="12">
        <v>0</v>
      </c>
      <c r="AAM44" s="12">
        <v>1.8501080557333323E-8</v>
      </c>
      <c r="AAN44" s="12">
        <v>0</v>
      </c>
      <c r="AAO44" s="12">
        <v>0</v>
      </c>
      <c r="AAP44" s="12">
        <v>0</v>
      </c>
      <c r="AAQ44" s="12">
        <v>0</v>
      </c>
      <c r="AAR44" s="12">
        <v>0</v>
      </c>
      <c r="AAS44" s="12">
        <v>0</v>
      </c>
      <c r="AAT44" s="12">
        <v>1.9147533571513657E-14</v>
      </c>
      <c r="AAU44" s="12">
        <v>0</v>
      </c>
      <c r="AAV44" s="12">
        <v>0</v>
      </c>
      <c r="AAW44" s="12">
        <v>0</v>
      </c>
      <c r="AAX44" s="12">
        <v>0</v>
      </c>
      <c r="AAY44" s="12">
        <v>0</v>
      </c>
      <c r="AAZ44" s="12">
        <v>0</v>
      </c>
      <c r="ABA44" s="12">
        <v>0</v>
      </c>
      <c r="ABB44" s="12">
        <v>0</v>
      </c>
      <c r="ABC44" s="12">
        <v>0</v>
      </c>
      <c r="ABD44" s="12">
        <v>0</v>
      </c>
      <c r="ABE44" s="12">
        <v>0</v>
      </c>
      <c r="ABF44" s="12">
        <v>0</v>
      </c>
      <c r="ABG44" s="12">
        <v>0</v>
      </c>
      <c r="ABH44" s="12">
        <v>0</v>
      </c>
      <c r="ABI44" s="12">
        <v>0</v>
      </c>
      <c r="ABJ44" s="12">
        <v>0</v>
      </c>
      <c r="ABK44" s="12">
        <v>0</v>
      </c>
      <c r="ABL44" s="12">
        <v>0</v>
      </c>
      <c r="ABM44" s="12">
        <v>0</v>
      </c>
      <c r="ABN44" s="12">
        <v>0</v>
      </c>
      <c r="ABO44" s="12">
        <v>0</v>
      </c>
      <c r="ABP44" s="12">
        <v>0</v>
      </c>
      <c r="ABQ44" s="12">
        <v>0</v>
      </c>
      <c r="ABR44" s="12">
        <v>0</v>
      </c>
      <c r="ABS44" s="12">
        <v>0</v>
      </c>
      <c r="ABT44" s="12">
        <v>0</v>
      </c>
      <c r="ABU44" s="12">
        <v>3.1411137036572138E-6</v>
      </c>
      <c r="ABV44" s="12">
        <v>0</v>
      </c>
      <c r="ABW44" s="12">
        <v>-5.5740442392486749E-8</v>
      </c>
      <c r="ABX44" s="12">
        <v>0</v>
      </c>
      <c r="ABY44" s="12">
        <v>0</v>
      </c>
      <c r="ABZ44" s="12">
        <v>0</v>
      </c>
      <c r="ACA44" s="12">
        <v>0</v>
      </c>
      <c r="ACB44" s="12">
        <v>0</v>
      </c>
      <c r="ACC44" s="12">
        <v>0</v>
      </c>
      <c r="ACD44" s="12">
        <v>0</v>
      </c>
      <c r="ACE44" s="12">
        <v>0</v>
      </c>
      <c r="ACF44" s="12">
        <v>0</v>
      </c>
      <c r="ACG44" s="12">
        <v>0</v>
      </c>
      <c r="ACH44" s="12">
        <v>0</v>
      </c>
      <c r="ACI44" s="12">
        <v>0</v>
      </c>
      <c r="ACJ44" s="12">
        <v>0</v>
      </c>
      <c r="ACK44" s="12">
        <v>0</v>
      </c>
      <c r="ACL44" s="12">
        <v>0</v>
      </c>
      <c r="ACM44" s="12">
        <v>0</v>
      </c>
      <c r="ACN44" s="12">
        <v>0</v>
      </c>
      <c r="ACO44" s="12">
        <v>0</v>
      </c>
      <c r="ACP44" s="12">
        <v>0</v>
      </c>
      <c r="ACQ44" s="12">
        <v>0</v>
      </c>
      <c r="ACR44" s="12">
        <v>0</v>
      </c>
      <c r="ACS44" s="12">
        <v>0</v>
      </c>
      <c r="ACT44" s="12">
        <v>0</v>
      </c>
      <c r="ACU44" s="12">
        <v>0</v>
      </c>
      <c r="ACV44" s="12">
        <v>0</v>
      </c>
      <c r="ACW44" s="12">
        <v>0</v>
      </c>
      <c r="ACX44" s="12">
        <v>0</v>
      </c>
      <c r="ACY44" s="12">
        <v>0</v>
      </c>
      <c r="ACZ44" s="12">
        <v>0</v>
      </c>
      <c r="ADA44" s="12">
        <v>0</v>
      </c>
      <c r="ADB44" s="12">
        <v>0</v>
      </c>
      <c r="ADC44" s="12">
        <v>0</v>
      </c>
      <c r="ADD44" s="12">
        <v>0</v>
      </c>
      <c r="ADE44" s="12">
        <v>0</v>
      </c>
      <c r="ADF44" s="12">
        <v>0</v>
      </c>
      <c r="ADG44" s="12">
        <v>5.2312335158652153E-7</v>
      </c>
      <c r="ADH44" s="12">
        <v>0</v>
      </c>
      <c r="ADI44" s="12">
        <v>-1.9415373798922126E-8</v>
      </c>
      <c r="ADJ44" s="12">
        <v>0</v>
      </c>
      <c r="ADK44" s="12">
        <v>0</v>
      </c>
      <c r="ADL44" s="12">
        <v>0</v>
      </c>
      <c r="ADM44" s="12">
        <v>0</v>
      </c>
      <c r="ADN44" s="12">
        <v>0</v>
      </c>
      <c r="ADO44" s="12">
        <v>0</v>
      </c>
      <c r="ADP44" s="12">
        <v>0</v>
      </c>
      <c r="ADQ44" s="12">
        <v>0</v>
      </c>
      <c r="ADR44" s="12">
        <v>0</v>
      </c>
      <c r="ADS44" s="12">
        <v>0</v>
      </c>
      <c r="ADT44" s="12">
        <v>0</v>
      </c>
      <c r="ADU44" s="12">
        <v>0</v>
      </c>
      <c r="ADV44" s="12">
        <v>0</v>
      </c>
      <c r="ADW44" s="12">
        <v>0</v>
      </c>
      <c r="ADX44" s="12">
        <v>0</v>
      </c>
      <c r="ADY44" s="12">
        <v>0</v>
      </c>
      <c r="ADZ44" s="12">
        <v>0</v>
      </c>
      <c r="AEA44" s="12">
        <v>0</v>
      </c>
      <c r="AEB44" s="12">
        <v>0</v>
      </c>
      <c r="AEC44" s="12">
        <v>0</v>
      </c>
      <c r="AED44" s="12">
        <v>0</v>
      </c>
      <c r="AEE44" s="12">
        <v>0</v>
      </c>
      <c r="AEF44" s="12">
        <v>0</v>
      </c>
      <c r="AEG44" s="12">
        <v>0</v>
      </c>
      <c r="AEH44" s="12">
        <v>0</v>
      </c>
      <c r="AEI44" s="12">
        <v>0</v>
      </c>
      <c r="AEJ44" s="12">
        <v>0</v>
      </c>
      <c r="AEK44" s="12">
        <v>0</v>
      </c>
      <c r="AEL44" s="12">
        <v>0</v>
      </c>
      <c r="AEM44" s="12">
        <v>0</v>
      </c>
      <c r="AEN44" s="12">
        <v>0</v>
      </c>
      <c r="AEO44" s="12">
        <v>2.2233435925405408E-25</v>
      </c>
      <c r="AEP44" s="12">
        <v>0</v>
      </c>
      <c r="AEQ44" s="12">
        <v>0</v>
      </c>
      <c r="AER44" s="12">
        <v>0</v>
      </c>
      <c r="AES44" s="12">
        <v>0</v>
      </c>
      <c r="AET44" s="12">
        <v>0</v>
      </c>
      <c r="AEU44" s="12">
        <v>-3.5070586416620137E-11</v>
      </c>
      <c r="AEV44" s="12">
        <v>0</v>
      </c>
      <c r="AEW44" s="12">
        <v>0</v>
      </c>
      <c r="AEX44" s="12">
        <v>0</v>
      </c>
      <c r="AEY44" s="12">
        <v>0</v>
      </c>
      <c r="AEZ44" s="12">
        <v>0</v>
      </c>
      <c r="AFA44" s="12">
        <v>0</v>
      </c>
      <c r="AFB44" s="12">
        <v>0</v>
      </c>
      <c r="AFC44" s="12">
        <v>0</v>
      </c>
      <c r="AFD44" s="12">
        <v>0</v>
      </c>
      <c r="AFE44" s="12">
        <v>0</v>
      </c>
      <c r="AFF44" s="12">
        <v>0</v>
      </c>
      <c r="AFG44" s="12">
        <v>0</v>
      </c>
      <c r="AFH44" s="12">
        <v>0</v>
      </c>
      <c r="AFI44" s="12">
        <v>0</v>
      </c>
      <c r="AFJ44" s="12">
        <v>0</v>
      </c>
      <c r="AFK44" s="12">
        <v>0</v>
      </c>
      <c r="AFL44" s="12">
        <v>0</v>
      </c>
      <c r="AFM44" s="12">
        <v>0</v>
      </c>
      <c r="AFN44" s="12">
        <v>0</v>
      </c>
      <c r="AFO44" s="12">
        <v>0</v>
      </c>
      <c r="AFP44" s="12">
        <v>0</v>
      </c>
      <c r="AFQ44" s="12">
        <v>0</v>
      </c>
      <c r="AFR44" s="12">
        <v>0</v>
      </c>
      <c r="AFS44" s="12">
        <v>0</v>
      </c>
      <c r="AFT44" s="12">
        <v>0</v>
      </c>
      <c r="AFU44" s="12">
        <v>0</v>
      </c>
      <c r="AFV44" s="12">
        <v>0</v>
      </c>
      <c r="AFW44" s="12">
        <v>0</v>
      </c>
      <c r="AFX44" s="12">
        <v>0</v>
      </c>
      <c r="AFY44" s="12">
        <v>0</v>
      </c>
      <c r="AFZ44" s="12">
        <v>4.0020184665729736E-6</v>
      </c>
      <c r="AGA44" s="12">
        <v>0</v>
      </c>
      <c r="AGB44" s="12">
        <v>0</v>
      </c>
      <c r="AGC44" s="12">
        <v>0</v>
      </c>
      <c r="AGD44" s="12">
        <v>0</v>
      </c>
      <c r="AGE44" s="12">
        <v>0</v>
      </c>
      <c r="AGF44" s="12">
        <v>0</v>
      </c>
      <c r="AGG44" s="12">
        <v>-1.4228941068404775E-11</v>
      </c>
      <c r="AGH44" s="12">
        <v>0</v>
      </c>
      <c r="AGI44" s="12">
        <v>0</v>
      </c>
      <c r="AGJ44" s="12">
        <v>0</v>
      </c>
      <c r="AGK44" s="12">
        <v>0</v>
      </c>
      <c r="AGL44" s="12">
        <v>0</v>
      </c>
      <c r="AGM44" s="12">
        <v>0</v>
      </c>
      <c r="AGN44" s="12">
        <v>0</v>
      </c>
      <c r="AGO44" s="12">
        <v>0</v>
      </c>
      <c r="AGP44" s="12">
        <v>0</v>
      </c>
      <c r="AGQ44" s="12">
        <v>0</v>
      </c>
      <c r="AGR44" s="12">
        <v>0</v>
      </c>
      <c r="AGS44" s="12">
        <v>0</v>
      </c>
      <c r="AGT44" s="12">
        <v>0</v>
      </c>
      <c r="AGU44" s="12">
        <v>0</v>
      </c>
      <c r="AGV44" s="12">
        <v>0</v>
      </c>
      <c r="AGW44" s="12">
        <v>0</v>
      </c>
      <c r="AGX44" s="12">
        <v>0</v>
      </c>
      <c r="AGY44" s="12">
        <v>0</v>
      </c>
      <c r="AGZ44" s="12">
        <v>0</v>
      </c>
      <c r="AHA44" s="12">
        <v>0</v>
      </c>
      <c r="AHB44" s="12">
        <v>0</v>
      </c>
      <c r="AHC44" s="12">
        <v>0</v>
      </c>
      <c r="AHD44" s="12">
        <v>0</v>
      </c>
      <c r="AHE44" s="12">
        <v>0</v>
      </c>
      <c r="AHF44" s="12">
        <v>0</v>
      </c>
      <c r="AHG44" s="12">
        <v>0</v>
      </c>
      <c r="AHH44" s="12">
        <v>0</v>
      </c>
      <c r="AHI44" s="12">
        <v>0</v>
      </c>
      <c r="AHJ44" s="12">
        <v>0</v>
      </c>
      <c r="AHK44" s="12">
        <v>0</v>
      </c>
      <c r="AHL44" s="12">
        <v>0</v>
      </c>
      <c r="AHM44" s="12">
        <v>0</v>
      </c>
      <c r="AHN44" s="12">
        <v>0</v>
      </c>
      <c r="AHO44" s="12">
        <v>0</v>
      </c>
      <c r="AHP44" s="12">
        <v>0</v>
      </c>
      <c r="AHQ44" s="12">
        <v>0</v>
      </c>
      <c r="AHR44" s="12">
        <v>0</v>
      </c>
      <c r="AHS44" s="12">
        <v>0</v>
      </c>
      <c r="AHT44" s="12">
        <v>0</v>
      </c>
      <c r="AHU44" s="12">
        <v>0</v>
      </c>
      <c r="AHV44" s="12">
        <v>0</v>
      </c>
      <c r="AHW44" s="12">
        <v>0</v>
      </c>
      <c r="AHX44" s="12">
        <v>0</v>
      </c>
      <c r="AHY44" s="12">
        <v>0</v>
      </c>
      <c r="AHZ44" s="12">
        <v>0</v>
      </c>
      <c r="AIA44" s="12">
        <v>0</v>
      </c>
      <c r="AIB44" s="12">
        <v>0</v>
      </c>
      <c r="AIC44" s="12">
        <v>0</v>
      </c>
      <c r="AID44" s="12">
        <v>2.496362364686023E-7</v>
      </c>
      <c r="AIE44" s="12">
        <v>-1.148034755010686E-8</v>
      </c>
      <c r="AIF44" s="12">
        <v>1.0445692877377634E-8</v>
      </c>
      <c r="AIG44" s="12">
        <v>0</v>
      </c>
      <c r="AIH44" s="12">
        <v>0</v>
      </c>
      <c r="AII44" s="12">
        <v>0</v>
      </c>
      <c r="AIJ44" s="12">
        <v>1.9607843137254903E-9</v>
      </c>
      <c r="AIK44" s="12">
        <v>0</v>
      </c>
      <c r="AIL44" s="12">
        <v>0</v>
      </c>
      <c r="AIM44" s="12">
        <v>0</v>
      </c>
      <c r="AIN44" s="12">
        <v>0</v>
      </c>
      <c r="AIO44" s="12">
        <v>0</v>
      </c>
      <c r="AIP44" s="12">
        <v>0</v>
      </c>
      <c r="AIQ44" s="12">
        <v>0</v>
      </c>
      <c r="AIR44" s="12">
        <v>0</v>
      </c>
      <c r="AIS44" s="12">
        <v>0</v>
      </c>
      <c r="AIT44" s="12">
        <v>0</v>
      </c>
      <c r="AIU44" s="12">
        <v>0</v>
      </c>
      <c r="AIV44" s="12">
        <v>0</v>
      </c>
      <c r="AIW44" s="12">
        <v>0</v>
      </c>
      <c r="AIX44" s="12">
        <v>0</v>
      </c>
      <c r="AIY44" s="12">
        <v>0</v>
      </c>
      <c r="AIZ44" s="12">
        <v>0</v>
      </c>
      <c r="AJA44" s="12">
        <v>0</v>
      </c>
      <c r="AJB44" s="12">
        <v>0</v>
      </c>
      <c r="AJC44" s="12">
        <v>0</v>
      </c>
      <c r="AJD44" s="12">
        <v>0</v>
      </c>
      <c r="AJE44" s="12">
        <v>0</v>
      </c>
      <c r="AJF44" s="12">
        <v>0</v>
      </c>
      <c r="AJG44" s="12">
        <v>0</v>
      </c>
      <c r="AJH44" s="12">
        <v>0</v>
      </c>
      <c r="AJI44" s="12">
        <v>0</v>
      </c>
      <c r="AJJ44" s="12">
        <v>0</v>
      </c>
      <c r="AJK44" s="12">
        <v>0</v>
      </c>
      <c r="AJL44" s="12">
        <v>0</v>
      </c>
      <c r="AJM44" s="12">
        <v>0</v>
      </c>
      <c r="AJN44" s="12">
        <v>0</v>
      </c>
      <c r="AJO44" s="12">
        <v>0</v>
      </c>
      <c r="AJP44" s="12">
        <v>1.8525221334537722E-9</v>
      </c>
      <c r="AJQ44" s="12">
        <v>-1.0448676811696351E-8</v>
      </c>
      <c r="AJR44" s="12">
        <v>0</v>
      </c>
      <c r="AJS44" s="12">
        <v>0</v>
      </c>
      <c r="AJT44" s="12">
        <v>0</v>
      </c>
      <c r="AJU44" s="12">
        <v>0</v>
      </c>
      <c r="AJV44" s="12">
        <v>0</v>
      </c>
      <c r="AJW44" s="12">
        <v>0</v>
      </c>
      <c r="AJX44" s="12">
        <v>0</v>
      </c>
      <c r="AJY44" s="12">
        <v>0</v>
      </c>
      <c r="AJZ44" s="12">
        <v>0</v>
      </c>
      <c r="AKA44" s="12">
        <v>0</v>
      </c>
      <c r="AKB44" s="12">
        <v>0</v>
      </c>
      <c r="AKC44" s="12">
        <v>0</v>
      </c>
      <c r="AKD44" s="12">
        <v>0</v>
      </c>
      <c r="AKE44" s="12">
        <v>0</v>
      </c>
      <c r="AKF44" s="12">
        <v>0</v>
      </c>
      <c r="AKG44" s="12">
        <v>0</v>
      </c>
      <c r="AKH44" s="12">
        <v>0</v>
      </c>
      <c r="AKI44" s="12">
        <v>0</v>
      </c>
      <c r="AKJ44" s="12">
        <v>0</v>
      </c>
      <c r="AKK44" s="12">
        <v>0</v>
      </c>
      <c r="AKL44" s="12">
        <v>0</v>
      </c>
      <c r="AKM44" s="12">
        <v>0</v>
      </c>
      <c r="AKN44" s="12">
        <v>0</v>
      </c>
      <c r="AKO44" s="12">
        <v>0</v>
      </c>
      <c r="AKP44" s="12">
        <v>0</v>
      </c>
      <c r="AKQ44" s="12">
        <v>0</v>
      </c>
      <c r="AKR44" s="12">
        <v>0</v>
      </c>
      <c r="AKS44" s="12">
        <v>0</v>
      </c>
      <c r="AKT44" s="12">
        <v>0</v>
      </c>
      <c r="AKU44" s="12">
        <v>0</v>
      </c>
      <c r="AKV44" s="12">
        <v>0</v>
      </c>
      <c r="AKW44" s="12">
        <v>0</v>
      </c>
      <c r="AKX44" s="12">
        <v>0</v>
      </c>
      <c r="AKY44" s="12">
        <v>3.9885639681192012E-6</v>
      </c>
      <c r="AKZ44" s="12">
        <v>0</v>
      </c>
      <c r="ALA44" s="12">
        <v>0</v>
      </c>
      <c r="ALB44" s="12">
        <v>0</v>
      </c>
      <c r="ALC44" s="12">
        <v>-3.49275881173192E-11</v>
      </c>
      <c r="ALD44" s="12">
        <v>0</v>
      </c>
      <c r="ALE44" s="12">
        <v>0</v>
      </c>
      <c r="ALF44" s="12">
        <v>0</v>
      </c>
      <c r="ALG44" s="12">
        <v>0</v>
      </c>
      <c r="ALH44" s="12">
        <v>0</v>
      </c>
      <c r="ALI44" s="12">
        <v>0</v>
      </c>
      <c r="ALJ44" s="12">
        <v>0</v>
      </c>
      <c r="ALK44" s="12">
        <v>0</v>
      </c>
      <c r="ALL44" s="12">
        <v>0</v>
      </c>
      <c r="ALM44" s="12">
        <v>0</v>
      </c>
      <c r="ALN44" s="12">
        <v>0</v>
      </c>
      <c r="ALO44" s="12">
        <v>0</v>
      </c>
      <c r="ALP44" s="12">
        <v>0</v>
      </c>
      <c r="ALQ44" s="12">
        <v>0</v>
      </c>
      <c r="ALR44" s="12">
        <v>0</v>
      </c>
      <c r="ALS44" s="12">
        <v>0</v>
      </c>
      <c r="ALT44" s="12">
        <v>0</v>
      </c>
      <c r="ALU44" s="12">
        <v>0</v>
      </c>
      <c r="ALV44" s="12">
        <v>0</v>
      </c>
      <c r="ALW44" s="12">
        <v>0</v>
      </c>
      <c r="ALX44" s="12">
        <v>0</v>
      </c>
      <c r="ALY44" s="12">
        <v>0</v>
      </c>
      <c r="ALZ44" s="12">
        <v>0</v>
      </c>
      <c r="AMA44" s="12">
        <v>0</v>
      </c>
      <c r="AMB44" s="12">
        <v>0</v>
      </c>
      <c r="AMC44" s="12">
        <v>0</v>
      </c>
      <c r="AMD44" s="12">
        <v>0</v>
      </c>
      <c r="AME44" s="12">
        <v>0</v>
      </c>
      <c r="AMF44" s="12">
        <v>0</v>
      </c>
      <c r="AMG44" s="12">
        <v>0</v>
      </c>
      <c r="AMH44" s="12">
        <v>0</v>
      </c>
      <c r="AMI44" s="12">
        <v>0</v>
      </c>
      <c r="AMJ44" s="12">
        <v>2.8834953874870833E-7</v>
      </c>
      <c r="AMK44" s="12">
        <v>0</v>
      </c>
      <c r="AML44" s="12">
        <v>0</v>
      </c>
      <c r="AMM44" s="12">
        <v>0</v>
      </c>
      <c r="AMN44" s="12">
        <v>0</v>
      </c>
      <c r="AMO44" s="12">
        <v>-8.5779169381546749E-6</v>
      </c>
      <c r="AMP44" s="12">
        <v>6.4793279826404007E-27</v>
      </c>
      <c r="AMQ44" s="12">
        <v>0</v>
      </c>
      <c r="AMR44" s="12">
        <v>0</v>
      </c>
      <c r="AMS44" s="12">
        <v>2.82521584995191E-28</v>
      </c>
      <c r="AMT44" s="12">
        <v>0</v>
      </c>
      <c r="AMU44" s="12">
        <v>0</v>
      </c>
      <c r="AMV44" s="12">
        <v>0</v>
      </c>
      <c r="AMW44" s="12">
        <v>0</v>
      </c>
      <c r="AMX44" s="12">
        <v>0</v>
      </c>
      <c r="AMY44" s="12">
        <v>0</v>
      </c>
      <c r="AMZ44" s="12">
        <v>0</v>
      </c>
      <c r="ANA44" s="12">
        <v>0</v>
      </c>
      <c r="ANB44" s="12">
        <v>0</v>
      </c>
      <c r="ANC44" s="12">
        <v>0</v>
      </c>
      <c r="AND44" s="12">
        <v>0</v>
      </c>
      <c r="ANE44" s="12">
        <v>0</v>
      </c>
      <c r="ANF44" s="12">
        <v>0</v>
      </c>
      <c r="ANG44" s="12">
        <v>0</v>
      </c>
      <c r="ANH44" s="12">
        <v>0</v>
      </c>
      <c r="ANI44" s="12">
        <v>0</v>
      </c>
      <c r="ANJ44" s="12">
        <v>0</v>
      </c>
      <c r="ANK44" s="12">
        <v>0</v>
      </c>
      <c r="ANL44" s="12">
        <v>0</v>
      </c>
      <c r="ANM44" s="12">
        <v>0</v>
      </c>
      <c r="ANN44" s="12">
        <v>0</v>
      </c>
      <c r="ANO44" s="12">
        <v>0</v>
      </c>
      <c r="ANP44" s="12">
        <v>0</v>
      </c>
      <c r="ANQ44" s="12">
        <v>0</v>
      </c>
      <c r="ANR44" s="12">
        <v>0</v>
      </c>
      <c r="ANS44" s="12">
        <v>0</v>
      </c>
      <c r="ANT44" s="12">
        <v>0</v>
      </c>
      <c r="ANU44" s="12">
        <v>0</v>
      </c>
      <c r="ANV44" s="12">
        <v>3.9198526030891834E-8</v>
      </c>
      <c r="ANW44" s="12">
        <v>0</v>
      </c>
      <c r="ANX44" s="12">
        <v>0</v>
      </c>
      <c r="ANY44" s="12">
        <v>0</v>
      </c>
      <c r="ANZ44" s="12">
        <v>4.8349765339541493E-6</v>
      </c>
      <c r="AOA44" s="12">
        <v>-2.6926123984947585E-7</v>
      </c>
      <c r="AOB44" s="12">
        <v>8.9753746616491718E-9</v>
      </c>
      <c r="AOC44" s="12">
        <v>0</v>
      </c>
      <c r="AOD44" s="12">
        <v>2.7990846721073246E-11</v>
      </c>
      <c r="AOE44" s="12">
        <v>0</v>
      </c>
      <c r="AOF44" s="12">
        <v>0</v>
      </c>
      <c r="AOG44" s="12">
        <v>0</v>
      </c>
      <c r="AOH44" s="12">
        <v>0</v>
      </c>
      <c r="AOI44" s="12">
        <v>0</v>
      </c>
      <c r="AOJ44" s="12">
        <v>0</v>
      </c>
      <c r="AOK44" s="12">
        <v>0</v>
      </c>
      <c r="AOL44" s="12">
        <v>0</v>
      </c>
      <c r="AOM44" s="12">
        <v>0</v>
      </c>
      <c r="AON44" s="12">
        <v>0</v>
      </c>
      <c r="AOO44" s="12">
        <v>0</v>
      </c>
      <c r="AOP44" s="12">
        <v>0</v>
      </c>
      <c r="AOQ44" s="12">
        <v>0</v>
      </c>
      <c r="AOR44" s="12">
        <v>0</v>
      </c>
      <c r="AOS44" s="12">
        <v>0</v>
      </c>
      <c r="AOT44" s="12">
        <v>0</v>
      </c>
      <c r="AOU44" s="12">
        <v>0</v>
      </c>
      <c r="AOV44" s="12">
        <v>0</v>
      </c>
      <c r="AOW44" s="12">
        <v>0</v>
      </c>
      <c r="AOX44" s="12">
        <v>0</v>
      </c>
      <c r="AOY44" s="12">
        <v>0</v>
      </c>
      <c r="AOZ44" s="12">
        <v>0</v>
      </c>
      <c r="APA44" s="12">
        <v>0</v>
      </c>
      <c r="APB44" s="12">
        <v>0</v>
      </c>
      <c r="APC44" s="12">
        <v>0</v>
      </c>
      <c r="APD44" s="12">
        <v>0</v>
      </c>
      <c r="APE44" s="12">
        <v>0</v>
      </c>
      <c r="APF44" s="12">
        <v>0</v>
      </c>
      <c r="APG44" s="12">
        <v>0</v>
      </c>
      <c r="APH44" s="12">
        <v>0</v>
      </c>
      <c r="API44" s="12">
        <v>0</v>
      </c>
      <c r="APJ44" s="12">
        <v>0</v>
      </c>
      <c r="APK44" s="12">
        <v>0</v>
      </c>
      <c r="APL44" s="12">
        <v>2.6926123984947511E-7</v>
      </c>
      <c r="APM44" s="12">
        <v>-1.2788681108829149E-8</v>
      </c>
      <c r="APN44" s="12">
        <v>1.044656282556004E-8</v>
      </c>
      <c r="APO44" s="12">
        <v>0</v>
      </c>
      <c r="APP44" s="12">
        <v>0</v>
      </c>
      <c r="APQ44" s="12">
        <v>0</v>
      </c>
      <c r="APR44" s="12">
        <v>0</v>
      </c>
      <c r="APS44" s="12">
        <v>0</v>
      </c>
      <c r="APT44" s="12">
        <v>0</v>
      </c>
      <c r="APU44" s="12">
        <v>0</v>
      </c>
      <c r="APV44" s="12">
        <v>0</v>
      </c>
      <c r="APW44" s="12">
        <v>0</v>
      </c>
      <c r="APX44" s="12">
        <v>0</v>
      </c>
      <c r="APY44" s="12">
        <v>0</v>
      </c>
      <c r="APZ44" s="12">
        <v>0</v>
      </c>
      <c r="AQA44" s="12">
        <v>0</v>
      </c>
      <c r="AQB44" s="12">
        <v>0</v>
      </c>
      <c r="AQC44" s="12">
        <v>0</v>
      </c>
      <c r="AQD44" s="12">
        <v>0</v>
      </c>
      <c r="AQE44" s="12">
        <v>0</v>
      </c>
      <c r="AQF44" s="12">
        <v>0</v>
      </c>
      <c r="AQG44" s="12">
        <v>0</v>
      </c>
      <c r="AQH44" s="12">
        <v>0</v>
      </c>
      <c r="AQI44" s="12">
        <v>0</v>
      </c>
      <c r="AQJ44" s="12">
        <v>0</v>
      </c>
      <c r="AQK44" s="12">
        <v>0</v>
      </c>
      <c r="AQL44" s="12">
        <v>0</v>
      </c>
      <c r="AQM44" s="12">
        <v>0</v>
      </c>
      <c r="AQN44" s="12">
        <v>0</v>
      </c>
      <c r="AQO44" s="12">
        <v>0</v>
      </c>
      <c r="AQP44" s="12">
        <v>0</v>
      </c>
      <c r="AQQ44" s="12">
        <v>0</v>
      </c>
      <c r="AQR44" s="12">
        <v>0</v>
      </c>
      <c r="AQS44" s="12">
        <v>0</v>
      </c>
      <c r="AQT44" s="12">
        <v>0</v>
      </c>
      <c r="AQU44" s="12">
        <v>0</v>
      </c>
      <c r="AQV44" s="12">
        <v>0</v>
      </c>
      <c r="AQW44" s="12">
        <v>0</v>
      </c>
      <c r="AQX44" s="12">
        <v>1.8525221334537722E-9</v>
      </c>
      <c r="AQY44" s="12">
        <v>-1.0448676811693175E-8</v>
      </c>
      <c r="AQZ44" s="12">
        <v>0</v>
      </c>
      <c r="ARA44" s="12">
        <v>0</v>
      </c>
      <c r="ARB44" s="12">
        <v>0</v>
      </c>
      <c r="ARC44" s="12">
        <v>0</v>
      </c>
      <c r="ARD44" s="12">
        <v>0</v>
      </c>
      <c r="ARE44" s="12">
        <v>0</v>
      </c>
      <c r="ARF44" s="12">
        <v>0</v>
      </c>
      <c r="ARG44" s="12">
        <v>0</v>
      </c>
      <c r="ARH44" s="12">
        <v>0</v>
      </c>
      <c r="ARI44" s="12">
        <v>0</v>
      </c>
      <c r="ARJ44" s="12">
        <v>0</v>
      </c>
      <c r="ARK44" s="12">
        <v>0</v>
      </c>
      <c r="ARL44" s="12">
        <v>0</v>
      </c>
      <c r="ARM44" s="12">
        <v>0</v>
      </c>
      <c r="ARN44" s="12">
        <v>0</v>
      </c>
      <c r="ARO44" s="12">
        <v>0</v>
      </c>
      <c r="ARP44" s="12">
        <v>0</v>
      </c>
      <c r="ARQ44" s="12">
        <v>0</v>
      </c>
      <c r="ARR44" s="12">
        <v>0</v>
      </c>
      <c r="ARS44" s="12">
        <v>0</v>
      </c>
      <c r="ART44" s="12">
        <v>0</v>
      </c>
      <c r="ARU44" s="12">
        <v>0</v>
      </c>
      <c r="ARV44" s="12">
        <v>0</v>
      </c>
      <c r="ARW44" s="12">
        <v>0</v>
      </c>
      <c r="ARX44" s="12">
        <v>0</v>
      </c>
      <c r="ARY44" s="12">
        <v>0</v>
      </c>
      <c r="ARZ44" s="12">
        <v>0</v>
      </c>
      <c r="ASA44" s="12">
        <v>0</v>
      </c>
      <c r="ASB44" s="12">
        <v>0</v>
      </c>
      <c r="ASC44" s="12">
        <v>0</v>
      </c>
      <c r="ASD44" s="12">
        <v>0</v>
      </c>
      <c r="ASE44" s="12">
        <v>0</v>
      </c>
      <c r="ASF44" s="12">
        <v>0</v>
      </c>
      <c r="ASG44" s="12">
        <v>3.2233176891344883E-6</v>
      </c>
      <c r="ASH44" s="12">
        <v>0</v>
      </c>
      <c r="ASI44" s="12">
        <v>0</v>
      </c>
      <c r="ASJ44" s="12">
        <v>0</v>
      </c>
      <c r="ASK44" s="12">
        <v>-2.8016543716338028E-11</v>
      </c>
      <c r="ASL44" s="12">
        <v>0</v>
      </c>
      <c r="ASM44" s="12">
        <v>0</v>
      </c>
      <c r="ASN44" s="12">
        <v>0</v>
      </c>
      <c r="ASO44" s="12">
        <v>0</v>
      </c>
      <c r="ASP44" s="12">
        <v>0</v>
      </c>
      <c r="ASQ44" s="12">
        <v>0</v>
      </c>
      <c r="ASR44" s="12">
        <v>0</v>
      </c>
      <c r="ASS44" s="12">
        <v>0</v>
      </c>
      <c r="AST44" s="12">
        <v>0</v>
      </c>
      <c r="ASU44" s="12">
        <v>0</v>
      </c>
      <c r="ASV44" s="12">
        <v>0</v>
      </c>
      <c r="ASW44" s="12">
        <v>0</v>
      </c>
      <c r="ASX44" s="12">
        <v>0</v>
      </c>
      <c r="ASY44" s="12">
        <v>0</v>
      </c>
      <c r="ASZ44" s="12">
        <v>0</v>
      </c>
      <c r="ATA44" s="12">
        <v>0</v>
      </c>
      <c r="ATB44" s="12">
        <v>0</v>
      </c>
      <c r="ATC44" s="12">
        <v>0</v>
      </c>
      <c r="ATD44" s="12">
        <v>0</v>
      </c>
      <c r="ATE44" s="12">
        <v>0</v>
      </c>
      <c r="ATF44" s="12">
        <v>0</v>
      </c>
      <c r="ATG44" s="12">
        <v>0</v>
      </c>
      <c r="ATH44" s="12">
        <v>0</v>
      </c>
      <c r="ATI44" s="12">
        <v>0</v>
      </c>
      <c r="ATJ44" s="12">
        <v>0</v>
      </c>
      <c r="ATK44" s="12">
        <v>0</v>
      </c>
      <c r="ATL44" s="12">
        <v>0</v>
      </c>
      <c r="ATM44" s="12">
        <v>4.9943605145181346E-7</v>
      </c>
      <c r="ATN44" s="12">
        <v>0</v>
      </c>
      <c r="ATO44" s="12">
        <v>0</v>
      </c>
      <c r="ATP44" s="12">
        <v>0</v>
      </c>
      <c r="ATQ44" s="12">
        <v>0</v>
      </c>
      <c r="ATR44" s="12">
        <v>0</v>
      </c>
      <c r="ATS44" s="12">
        <v>0</v>
      </c>
      <c r="ATT44" s="12">
        <v>0</v>
      </c>
      <c r="ATU44" s="12">
        <v>0</v>
      </c>
      <c r="ATV44" s="12">
        <v>0</v>
      </c>
      <c r="ATW44" s="12">
        <v>-8.4122738683922029E-6</v>
      </c>
      <c r="ATX44" s="12">
        <v>4.6240306902530161E-25</v>
      </c>
      <c r="ATY44" s="12">
        <v>0</v>
      </c>
      <c r="ATZ44" s="12">
        <v>0</v>
      </c>
      <c r="AUA44" s="12">
        <v>2.0162393555049482E-26</v>
      </c>
      <c r="AUB44" s="12">
        <v>0</v>
      </c>
      <c r="AUC44" s="12">
        <v>0</v>
      </c>
      <c r="AUD44" s="12">
        <v>0</v>
      </c>
      <c r="AUE44" s="12">
        <v>0</v>
      </c>
      <c r="AUF44" s="12">
        <v>0</v>
      </c>
      <c r="AUG44" s="12">
        <v>0</v>
      </c>
      <c r="AUH44" s="12">
        <v>0</v>
      </c>
      <c r="AUI44" s="12">
        <v>0</v>
      </c>
      <c r="AUJ44" s="12">
        <v>0</v>
      </c>
      <c r="AUK44" s="12">
        <v>0</v>
      </c>
      <c r="AUL44" s="12">
        <v>0</v>
      </c>
      <c r="AUM44" s="12">
        <v>0</v>
      </c>
      <c r="AUN44" s="12">
        <v>0</v>
      </c>
      <c r="AUO44" s="12">
        <v>0</v>
      </c>
      <c r="AUP44" s="12">
        <v>0</v>
      </c>
      <c r="AUQ44" s="12">
        <v>0</v>
      </c>
      <c r="AUR44" s="12">
        <v>0</v>
      </c>
      <c r="AUS44" s="12">
        <v>0</v>
      </c>
      <c r="AUT44" s="12">
        <v>0</v>
      </c>
      <c r="AUU44" s="12">
        <v>0</v>
      </c>
      <c r="AUV44" s="12">
        <v>0</v>
      </c>
      <c r="AUW44" s="12">
        <v>0</v>
      </c>
      <c r="AUX44" s="12">
        <v>0</v>
      </c>
      <c r="AUY44" s="12">
        <v>0</v>
      </c>
      <c r="AUZ44" s="12">
        <v>0</v>
      </c>
      <c r="AVA44" s="12">
        <v>0</v>
      </c>
      <c r="AVB44" s="12">
        <v>0</v>
      </c>
      <c r="AVC44" s="12">
        <v>0</v>
      </c>
      <c r="AVD44" s="12">
        <v>0</v>
      </c>
      <c r="AVE44" s="12">
        <v>0</v>
      </c>
      <c r="AVF44" s="12">
        <v>0</v>
      </c>
      <c r="AVG44" s="12">
        <v>0</v>
      </c>
      <c r="AVH44" s="12">
        <v>5.6784803087244174E-6</v>
      </c>
      <c r="AVI44" s="12">
        <v>-2.4405115581586978E-7</v>
      </c>
      <c r="AVJ44" s="12">
        <v>7.5748144375595357E-9</v>
      </c>
      <c r="AVK44" s="12">
        <v>0</v>
      </c>
      <c r="AVL44" s="12">
        <v>4.4008689606215659E-11</v>
      </c>
      <c r="AVM44" s="12">
        <v>0</v>
      </c>
      <c r="AVN44" s="12">
        <v>0</v>
      </c>
      <c r="AVO44" s="12">
        <v>0</v>
      </c>
      <c r="AVP44" s="12">
        <v>0</v>
      </c>
      <c r="AVQ44" s="12">
        <v>0</v>
      </c>
      <c r="AVR44" s="12">
        <v>0</v>
      </c>
      <c r="AVS44" s="12">
        <v>0</v>
      </c>
      <c r="AVT44" s="12">
        <v>0</v>
      </c>
      <c r="AVU44" s="12">
        <v>0</v>
      </c>
      <c r="AVV44" s="12">
        <v>0</v>
      </c>
      <c r="AVW44" s="12">
        <v>0</v>
      </c>
      <c r="AVX44" s="12">
        <v>0</v>
      </c>
      <c r="AVY44" s="12">
        <v>0</v>
      </c>
      <c r="AVZ44" s="12">
        <v>0</v>
      </c>
      <c r="AWA44" s="12">
        <v>0</v>
      </c>
      <c r="AWB44" s="12">
        <v>0</v>
      </c>
      <c r="AWC44" s="12">
        <v>0</v>
      </c>
      <c r="AWD44" s="12">
        <v>0</v>
      </c>
      <c r="AWE44" s="12">
        <v>0</v>
      </c>
      <c r="AWF44" s="12">
        <v>0</v>
      </c>
      <c r="AWG44" s="12">
        <v>0</v>
      </c>
      <c r="AWH44" s="12">
        <v>0</v>
      </c>
      <c r="AWI44" s="12">
        <v>0</v>
      </c>
      <c r="AWJ44" s="12">
        <v>0</v>
      </c>
      <c r="AWK44" s="12">
        <v>1.3066175343630613E-9</v>
      </c>
      <c r="AWL44" s="12">
        <v>0</v>
      </c>
      <c r="AWM44" s="12">
        <v>0</v>
      </c>
      <c r="AWN44" s="12">
        <v>0</v>
      </c>
      <c r="AWO44" s="12">
        <v>0</v>
      </c>
      <c r="AWP44" s="12">
        <v>0</v>
      </c>
      <c r="AWQ44" s="12">
        <v>0</v>
      </c>
      <c r="AWR44" s="12">
        <v>0</v>
      </c>
      <c r="AWS44" s="12">
        <v>0</v>
      </c>
      <c r="AWT44" s="12">
        <v>2.2724443312678606E-7</v>
      </c>
      <c r="AWU44" s="12">
        <v>-9.4273365710213952E-9</v>
      </c>
      <c r="AWV44" s="12">
        <v>1.044656282556004E-8</v>
      </c>
      <c r="AWW44" s="12">
        <v>0</v>
      </c>
      <c r="AWX44" s="12">
        <v>0</v>
      </c>
      <c r="AWY44" s="12">
        <v>0</v>
      </c>
      <c r="AWZ44" s="12">
        <v>0</v>
      </c>
      <c r="AXA44" s="12">
        <v>0</v>
      </c>
      <c r="AXB44" s="12">
        <v>0</v>
      </c>
      <c r="AXC44" s="12">
        <v>0</v>
      </c>
      <c r="AXD44" s="12">
        <v>0</v>
      </c>
      <c r="AXE44" s="12">
        <v>0</v>
      </c>
      <c r="AXF44" s="12">
        <v>0</v>
      </c>
      <c r="AXG44" s="12">
        <v>0</v>
      </c>
      <c r="AXH44" s="12">
        <v>0</v>
      </c>
      <c r="AXI44" s="12">
        <v>0</v>
      </c>
      <c r="AXJ44" s="12">
        <v>0</v>
      </c>
      <c r="AXK44" s="12">
        <v>0</v>
      </c>
      <c r="AXL44" s="12">
        <v>0</v>
      </c>
      <c r="AXM44" s="12">
        <v>0</v>
      </c>
      <c r="AXN44" s="12">
        <v>0</v>
      </c>
      <c r="AXO44" s="12">
        <v>0</v>
      </c>
      <c r="AXP44" s="12">
        <v>0</v>
      </c>
      <c r="AXQ44" s="12">
        <v>0</v>
      </c>
      <c r="AXR44" s="12">
        <v>0</v>
      </c>
      <c r="AXS44" s="12">
        <v>0</v>
      </c>
      <c r="AXT44" s="12">
        <v>0</v>
      </c>
      <c r="AXU44" s="12">
        <v>0</v>
      </c>
      <c r="AXV44" s="12">
        <v>0</v>
      </c>
      <c r="AXW44" s="12">
        <v>0</v>
      </c>
      <c r="AXX44" s="12">
        <v>0</v>
      </c>
      <c r="AXY44" s="12">
        <v>0</v>
      </c>
      <c r="AXZ44" s="12">
        <v>0</v>
      </c>
      <c r="AYA44" s="12">
        <v>0</v>
      </c>
      <c r="AYB44" s="12">
        <v>0</v>
      </c>
      <c r="AYC44" s="12">
        <v>0</v>
      </c>
      <c r="AYD44" s="12">
        <v>0</v>
      </c>
      <c r="AYE44" s="12">
        <v>0</v>
      </c>
      <c r="AYF44" s="12">
        <v>1.8525221334537722E-9</v>
      </c>
      <c r="AYG44" s="12">
        <v>-1.0448676811702291E-8</v>
      </c>
      <c r="AYH44" s="12">
        <v>0</v>
      </c>
      <c r="AYI44" s="12">
        <v>0</v>
      </c>
      <c r="AYJ44" s="12">
        <v>0</v>
      </c>
      <c r="AYK44" s="12">
        <v>0</v>
      </c>
      <c r="AYL44" s="12">
        <v>0</v>
      </c>
      <c r="AYM44" s="12">
        <v>0</v>
      </c>
      <c r="AYN44" s="12">
        <v>0</v>
      </c>
      <c r="AYO44" s="12">
        <v>0</v>
      </c>
      <c r="AYP44" s="12">
        <v>0</v>
      </c>
      <c r="AYQ44" s="12">
        <v>0</v>
      </c>
      <c r="AYR44" s="12">
        <v>0</v>
      </c>
      <c r="AYS44" s="12">
        <v>0</v>
      </c>
      <c r="AYT44" s="12">
        <v>0</v>
      </c>
      <c r="AYU44" s="12">
        <v>0</v>
      </c>
      <c r="AYV44" s="12">
        <v>0</v>
      </c>
      <c r="AYW44" s="12">
        <v>0</v>
      </c>
      <c r="AYX44" s="12">
        <v>0</v>
      </c>
      <c r="AYY44" s="12">
        <v>0</v>
      </c>
      <c r="AYZ44" s="12">
        <v>0</v>
      </c>
      <c r="AZA44" s="12">
        <v>0</v>
      </c>
      <c r="AZB44" s="12">
        <v>0</v>
      </c>
      <c r="AZC44" s="12">
        <v>0</v>
      </c>
      <c r="AZD44" s="12">
        <v>0</v>
      </c>
      <c r="AZE44" s="12">
        <v>0</v>
      </c>
      <c r="AZF44" s="12">
        <v>0</v>
      </c>
      <c r="AZG44" s="12">
        <v>0</v>
      </c>
      <c r="AZH44" s="12">
        <v>0</v>
      </c>
      <c r="AZI44" s="12">
        <v>0</v>
      </c>
      <c r="AZJ44" s="12">
        <v>0</v>
      </c>
      <c r="AZK44" s="12">
        <v>0</v>
      </c>
      <c r="AZL44" s="12">
        <v>0</v>
      </c>
      <c r="AZM44" s="12">
        <v>0</v>
      </c>
      <c r="AZN44" s="12">
        <v>0</v>
      </c>
      <c r="AZO44" s="12">
        <v>2.4336344177120211E-6</v>
      </c>
      <c r="AZP44" s="12">
        <v>0</v>
      </c>
      <c r="AZQ44" s="12">
        <v>0</v>
      </c>
      <c r="AZR44" s="12">
        <v>0</v>
      </c>
      <c r="AZS44" s="12">
        <v>-4.4142313986996346E-11</v>
      </c>
      <c r="AZT44" s="13">
        <v>8548261780.345561</v>
      </c>
      <c r="AZU44" s="13">
        <v>2304041.6149893226</v>
      </c>
      <c r="AZV44" s="13">
        <v>1472000</v>
      </c>
      <c r="AZW44" s="13">
        <v>75848.442602386029</v>
      </c>
      <c r="AZX44" s="13">
        <v>102630868813.6899</v>
      </c>
      <c r="AZY44" s="13">
        <v>2.1999999999999999E-10</v>
      </c>
      <c r="AZZ44" s="13">
        <v>207025147.7552554</v>
      </c>
      <c r="BAA44" s="13">
        <v>1E-13</v>
      </c>
      <c r="BAB44" s="13">
        <v>1302423.5812083355</v>
      </c>
      <c r="BAC44" s="13">
        <v>2.9999999999999999E-16</v>
      </c>
      <c r="BAD44" s="13">
        <v>1.1E-13</v>
      </c>
      <c r="BAE44" s="13">
        <v>7920000</v>
      </c>
      <c r="BAF44" s="13">
        <v>6380000</v>
      </c>
      <c r="BAG44" s="13">
        <v>3425164214834325</v>
      </c>
      <c r="BAH44" s="13">
        <v>1058313750000</v>
      </c>
      <c r="BAI44" s="13">
        <v>261001648550.45593</v>
      </c>
      <c r="BAJ44" s="13">
        <v>846607000000000.13</v>
      </c>
      <c r="BAK44" s="13">
        <v>2932335498.3309693</v>
      </c>
      <c r="BAL44" s="13">
        <v>154163722562.86606</v>
      </c>
      <c r="BAM44" s="13">
        <v>57148942500</v>
      </c>
      <c r="BAN44" s="13">
        <v>507990600000</v>
      </c>
      <c r="BAO44" s="13">
        <v>21166275000</v>
      </c>
      <c r="BAP44" s="13">
        <v>7.653349E+16</v>
      </c>
      <c r="BAQ44" s="13">
        <v>3826674500000000</v>
      </c>
      <c r="BAR44" s="13">
        <v>1.14800235E+17</v>
      </c>
      <c r="BAS44" s="13">
        <v>1148002350000</v>
      </c>
      <c r="BAT44" s="13">
        <v>1913337250000</v>
      </c>
      <c r="BAU44" s="13">
        <v>4.25E+16</v>
      </c>
      <c r="BAV44" s="13">
        <v>2550000000000000</v>
      </c>
      <c r="BAW44" s="13">
        <v>7.65E+16</v>
      </c>
      <c r="BAX44" s="13">
        <v>765000000000</v>
      </c>
      <c r="BAY44" s="13">
        <v>850000000000</v>
      </c>
      <c r="BAZ44" s="13">
        <v>1.275E+17</v>
      </c>
      <c r="BBA44" s="13">
        <v>8924999999999999</v>
      </c>
      <c r="BBB44" s="13">
        <v>2.6774999999999997E+17</v>
      </c>
      <c r="BBC44" s="13">
        <v>2677500000000</v>
      </c>
      <c r="BBD44" s="13">
        <v>1912500000000.0005</v>
      </c>
      <c r="BBE44" s="14">
        <v>1.8000325117104081</v>
      </c>
      <c r="BBF44" s="14">
        <v>3.9209308286980189</v>
      </c>
      <c r="BBG44" s="14">
        <v>2.2420026760018938</v>
      </c>
      <c r="BBH44" s="14">
        <v>2326.268661244922</v>
      </c>
      <c r="BBI44" s="13">
        <v>362.31533460750899</v>
      </c>
      <c r="BBJ44" s="13">
        <v>36.642287534218411</v>
      </c>
      <c r="BBK44" s="13">
        <v>206.53979412717999</v>
      </c>
      <c r="BBL44" s="13">
        <v>9462.1554154321875</v>
      </c>
      <c r="BBM44" s="13">
        <v>4627.9876839004774</v>
      </c>
      <c r="BBN44" s="13">
        <v>2509.95417590135</v>
      </c>
      <c r="BBO44" s="15">
        <v>534.26636127159759</v>
      </c>
      <c r="BBP44" s="15">
        <v>466.50394915313592</v>
      </c>
      <c r="BBQ44" s="15">
        <v>404.56495287006766</v>
      </c>
      <c r="BBR44" s="14">
        <v>5.1393115835442744</v>
      </c>
      <c r="BBS44" s="14">
        <v>3.70136484723082</v>
      </c>
      <c r="BBT44" s="14">
        <v>4.3070691305830628</v>
      </c>
      <c r="BBU44" s="15">
        <v>7.1419137274462834</v>
      </c>
      <c r="BBV44" s="15">
        <v>3.7929273734977507</v>
      </c>
      <c r="BBW44" s="15">
        <v>0.86045414755181859</v>
      </c>
      <c r="BBX44" s="15">
        <v>978.42314817047111</v>
      </c>
      <c r="BBY44" s="15">
        <v>555.63741254899912</v>
      </c>
      <c r="BBZ44" s="15">
        <v>689.70365702174502</v>
      </c>
      <c r="BCA44" s="14">
        <v>5.925659578311409</v>
      </c>
      <c r="BCB44" s="14">
        <v>0.75731213568009603</v>
      </c>
      <c r="BCC44" s="14">
        <v>0.15869375603983218</v>
      </c>
      <c r="BCD44" s="14">
        <v>0.10142904135689979</v>
      </c>
      <c r="BCE44" s="14">
        <v>9.2258622266928327</v>
      </c>
      <c r="BCF44" s="14">
        <v>6.7365399233218867E-2</v>
      </c>
      <c r="BCG44" s="14">
        <v>1.6271276050543463E-2</v>
      </c>
      <c r="BCH44" s="14">
        <v>3.767122891683399E-4</v>
      </c>
      <c r="BCI44" s="14">
        <v>7557.7125338257065</v>
      </c>
      <c r="BCJ44" s="14">
        <v>6.3685924111873027E-6</v>
      </c>
      <c r="BCK44" s="14">
        <v>11.938970628408022</v>
      </c>
      <c r="BCL44" s="14">
        <v>3.3372310866254757E-6</v>
      </c>
      <c r="BCM44" s="14">
        <v>6.1252974946818839E-8</v>
      </c>
      <c r="BCN44" s="14">
        <v>3.2839174358136353E-2</v>
      </c>
      <c r="BCO44" s="14">
        <v>0.3307242199894217</v>
      </c>
      <c r="BCP44" s="14">
        <v>0.19324065867774659</v>
      </c>
      <c r="BCQ44" s="14">
        <v>2.4667113280460899</v>
      </c>
      <c r="BCR44" s="14">
        <v>0.1340074290533334</v>
      </c>
      <c r="BCS44" s="14">
        <v>0.44265573671553565</v>
      </c>
      <c r="BCT44" s="14">
        <v>0.16283465180962567</v>
      </c>
      <c r="BCU44" s="14">
        <v>0.89887516694342195</v>
      </c>
      <c r="BCV44" s="14">
        <v>0.14674021617871064</v>
      </c>
      <c r="BCW44" s="14">
        <v>11.836522582476494</v>
      </c>
      <c r="BCX44" s="14">
        <v>6.2893336293339819E-2</v>
      </c>
      <c r="BCY44" s="14">
        <v>2.1960790765228961E-2</v>
      </c>
      <c r="BCZ44" s="14">
        <v>2.6188494407321038E-2</v>
      </c>
      <c r="BDA44" s="14">
        <v>4.2217243264514676E-2</v>
      </c>
      <c r="BDB44" s="14">
        <v>2.114550485920929E-4</v>
      </c>
      <c r="BDC44" s="14">
        <v>29053.828517391939</v>
      </c>
      <c r="BDD44" s="14">
        <v>2.7287126297797868E-5</v>
      </c>
      <c r="BDE44" s="14">
        <v>11.81826692549631</v>
      </c>
      <c r="BDF44" s="14">
        <v>3.0566021854968541E-6</v>
      </c>
      <c r="BDG44" s="14">
        <v>1.3894058554348445E-8</v>
      </c>
      <c r="BDH44" s="14">
        <v>3.8167082319974961E-2</v>
      </c>
      <c r="BDI44" s="14">
        <v>3.0446171640021599E-2</v>
      </c>
      <c r="BDJ44" s="14">
        <v>1.3428827340447322E-2</v>
      </c>
      <c r="BDK44" s="14">
        <v>0.15265789923972839</v>
      </c>
      <c r="BDL44" s="14">
        <v>0.30595267979682883</v>
      </c>
      <c r="BDM44" s="14">
        <v>0.29241123104951594</v>
      </c>
      <c r="BDN44" s="14">
        <v>0.34641895527379607</v>
      </c>
      <c r="BDO44" s="14">
        <v>0.32515263721170123</v>
      </c>
      <c r="BDP44" s="14">
        <v>0.32631033985952373</v>
      </c>
      <c r="BDQ44" s="14">
        <v>2.5188745246267894</v>
      </c>
      <c r="BDR44" s="14">
        <v>3.6419193926548226</v>
      </c>
      <c r="BDS44" s="14">
        <v>0.37468202760327607</v>
      </c>
      <c r="BDT44" s="14">
        <v>0.44579793520986322</v>
      </c>
      <c r="BDU44" s="14">
        <v>0.20148951538202106</v>
      </c>
      <c r="BDV44" s="14">
        <v>0.94217170573441011</v>
      </c>
      <c r="BDW44" s="14">
        <v>0.15504726877862965</v>
      </c>
      <c r="BDX44" s="14">
        <v>26.691363698544816</v>
      </c>
      <c r="BDY44" s="14">
        <v>0.12620833090407912</v>
      </c>
      <c r="BDZ44" s="14">
        <v>2.9232889911778566</v>
      </c>
      <c r="BEA44" s="14">
        <v>2.1076981556256407E-2</v>
      </c>
      <c r="BEB44" s="14">
        <v>3.3160931464698465E-2</v>
      </c>
      <c r="BEC44" s="14">
        <v>1.9731973034789428E-2</v>
      </c>
      <c r="BED44" s="14">
        <v>7.0970153628209798E-2</v>
      </c>
      <c r="BEE44" s="14">
        <v>8.2918858635496154E-2</v>
      </c>
      <c r="BEF44" s="14">
        <v>1.5674154937647476E-3</v>
      </c>
      <c r="BEG44" s="14">
        <v>22830.299741003419</v>
      </c>
      <c r="BEH44" s="14">
        <v>2.7813805331676406E-5</v>
      </c>
      <c r="BEI44" s="14">
        <v>6.6443084434583657</v>
      </c>
      <c r="BEJ44" s="14">
        <v>1.2102655563226115</v>
      </c>
      <c r="BEK44" s="14">
        <v>5.5381143654411482E-6</v>
      </c>
      <c r="BEL44" s="14">
        <v>1.4790550971695566E-8</v>
      </c>
      <c r="BEM44" s="14">
        <v>1.7965913623096057E-2</v>
      </c>
      <c r="BEN44" s="14">
        <v>4.0431170917856737E-2</v>
      </c>
      <c r="BEO44" s="14">
        <v>2.6822700674171026E-2</v>
      </c>
      <c r="BEP44" s="14">
        <v>0.31535362574333636</v>
      </c>
      <c r="BEQ44" s="14">
        <v>0.22227080745846231</v>
      </c>
      <c r="BER44" s="14">
        <v>0.19469561722690104</v>
      </c>
      <c r="BES44" s="14">
        <v>0.24800005650972096</v>
      </c>
      <c r="BET44" s="14">
        <v>0.16651529969233289</v>
      </c>
      <c r="BEU44" s="26">
        <v>5.7004338354434365E-2</v>
      </c>
    </row>
    <row r="45" spans="2:1503" outlineLevel="1" x14ac:dyDescent="0.35">
      <c r="B45" s="18">
        <v>36</v>
      </c>
      <c r="C45" s="11">
        <v>0</v>
      </c>
      <c r="D45" s="12">
        <v>0</v>
      </c>
      <c r="E45" s="12">
        <v>0</v>
      </c>
      <c r="F45" s="12">
        <v>0</v>
      </c>
      <c r="G45" s="12">
        <v>2.2630963491835471E-5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-1.936785820849944E-11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0</v>
      </c>
      <c r="AR45" s="12">
        <v>5.3973371366877699E-4</v>
      </c>
      <c r="AS45" s="12">
        <v>0</v>
      </c>
      <c r="AT45" s="12">
        <v>0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-1.5569144240240516E-5</v>
      </c>
      <c r="BB45" s="12">
        <v>1.1614245446613041E-24</v>
      </c>
      <c r="BC45" s="12">
        <v>8.6585120894010129E-24</v>
      </c>
      <c r="BD45" s="12">
        <v>3.0409598397033565E-25</v>
      </c>
      <c r="BE45" s="12">
        <v>0</v>
      </c>
      <c r="BF45" s="12">
        <v>0</v>
      </c>
      <c r="BG45" s="12">
        <v>3.1846985151104211E-27</v>
      </c>
      <c r="BH45" s="12">
        <v>1.4492105430705979E-27</v>
      </c>
      <c r="BI45" s="12">
        <v>3.1846985151104211E-27</v>
      </c>
      <c r="BJ45" s="12">
        <v>1.7961979485086718E-7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1.5555786870921882E-8</v>
      </c>
      <c r="CM45" s="12">
        <v>-2.322005888889003E-9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.711136555801407E-7</v>
      </c>
      <c r="DX45" s="12">
        <v>2.3220058888795024E-9</v>
      </c>
      <c r="DY45" s="12">
        <v>-1.1987175879286081E-5</v>
      </c>
      <c r="DZ45" s="12">
        <v>0</v>
      </c>
      <c r="EA45" s="12">
        <v>3.6039222740844239E-8</v>
      </c>
      <c r="EB45" s="12">
        <v>0</v>
      </c>
      <c r="EC45" s="12">
        <v>3.7086216611124143E-11</v>
      </c>
      <c r="ED45" s="12">
        <v>1.4036696444447339E-11</v>
      </c>
      <c r="EE45" s="12">
        <v>2.2503025902616381E-11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9.9999999999999995E-21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6.2219913779966311E-6</v>
      </c>
      <c r="FI45" s="12">
        <v>0</v>
      </c>
      <c r="FJ45" s="12">
        <v>9.9471042552264368E-8</v>
      </c>
      <c r="FK45" s="12">
        <v>-1.0710836333527972E-7</v>
      </c>
      <c r="FL45" s="12">
        <v>0</v>
      </c>
      <c r="FM45" s="12">
        <v>8.175088136710673E-9</v>
      </c>
      <c r="FN45" s="12">
        <v>0</v>
      </c>
      <c r="FO45" s="12">
        <v>0</v>
      </c>
      <c r="FP45" s="12">
        <v>0</v>
      </c>
      <c r="FQ45" s="12">
        <v>0</v>
      </c>
      <c r="FR45" s="12">
        <v>7.0154155333904122E-9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0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1.1887704836733815E-5</v>
      </c>
      <c r="GV45" s="12">
        <v>0</v>
      </c>
      <c r="GW45" s="12">
        <v>-3.774546505853014E-8</v>
      </c>
      <c r="GX45" s="12">
        <v>0</v>
      </c>
      <c r="GY45" s="12">
        <v>0</v>
      </c>
      <c r="GZ45" s="12">
        <v>0</v>
      </c>
      <c r="HA45" s="12">
        <v>0</v>
      </c>
      <c r="HB45" s="12">
        <v>0</v>
      </c>
      <c r="HC45" s="12">
        <v>0</v>
      </c>
      <c r="HD45" s="12">
        <v>0</v>
      </c>
      <c r="HE45" s="12">
        <v>0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0</v>
      </c>
      <c r="HM45" s="12">
        <v>0</v>
      </c>
      <c r="HN45" s="12">
        <v>0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0</v>
      </c>
      <c r="IC45" s="12">
        <v>0</v>
      </c>
      <c r="ID45" s="12">
        <v>0</v>
      </c>
      <c r="IE45" s="12">
        <v>0</v>
      </c>
      <c r="IF45" s="12">
        <v>0</v>
      </c>
      <c r="IG45" s="12">
        <v>7.5398573729646647E-8</v>
      </c>
      <c r="IH45" s="12">
        <v>0</v>
      </c>
      <c r="II45" s="12">
        <v>-8.1750881367207977E-9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0</v>
      </c>
      <c r="JB45" s="12">
        <v>0</v>
      </c>
      <c r="JC45" s="12">
        <v>0</v>
      </c>
      <c r="JD45" s="12">
        <v>0</v>
      </c>
      <c r="JE45" s="12">
        <v>0</v>
      </c>
      <c r="JF45" s="12">
        <v>0</v>
      </c>
      <c r="JG45" s="12">
        <v>0</v>
      </c>
      <c r="JH45" s="12">
        <v>0</v>
      </c>
      <c r="JI45" s="12">
        <v>0</v>
      </c>
      <c r="JJ45" s="12">
        <v>0</v>
      </c>
      <c r="JK45" s="12">
        <v>0</v>
      </c>
      <c r="JL45" s="12">
        <v>0</v>
      </c>
      <c r="JM45" s="12">
        <v>0</v>
      </c>
      <c r="JN45" s="12">
        <v>0</v>
      </c>
      <c r="JO45" s="12">
        <v>1.6800249814144161E-6</v>
      </c>
      <c r="JP45" s="12">
        <v>0</v>
      </c>
      <c r="JQ45" s="12">
        <v>0</v>
      </c>
      <c r="JR45" s="12">
        <v>0</v>
      </c>
      <c r="JS45" s="12">
        <v>0</v>
      </c>
      <c r="JT45" s="12">
        <v>0</v>
      </c>
      <c r="JU45" s="12">
        <v>-3.7098903428889852E-11</v>
      </c>
      <c r="JV45" s="12">
        <v>0</v>
      </c>
      <c r="JW45" s="12">
        <v>0</v>
      </c>
      <c r="JX45" s="12">
        <v>0</v>
      </c>
      <c r="JY45" s="12">
        <v>0</v>
      </c>
      <c r="JZ45" s="12">
        <v>0</v>
      </c>
      <c r="KA45" s="12">
        <v>0</v>
      </c>
      <c r="KB45" s="12">
        <v>0</v>
      </c>
      <c r="KC45" s="12">
        <v>0</v>
      </c>
      <c r="KD45" s="12">
        <v>0</v>
      </c>
      <c r="KE45" s="12">
        <v>0</v>
      </c>
      <c r="KF45" s="12">
        <v>0</v>
      </c>
      <c r="KG45" s="12">
        <v>0</v>
      </c>
      <c r="KH45" s="12">
        <v>0</v>
      </c>
      <c r="KI45" s="12">
        <v>0</v>
      </c>
      <c r="KJ45" s="12">
        <v>0</v>
      </c>
      <c r="KK45" s="12">
        <v>0</v>
      </c>
      <c r="KL45" s="12">
        <v>0</v>
      </c>
      <c r="KM45" s="12">
        <v>0</v>
      </c>
      <c r="KN45" s="12">
        <v>0</v>
      </c>
      <c r="KO45" s="12">
        <v>0</v>
      </c>
      <c r="KP45" s="12">
        <v>0</v>
      </c>
      <c r="KQ45" s="12">
        <v>0</v>
      </c>
      <c r="KR45" s="12">
        <v>0</v>
      </c>
      <c r="KS45" s="12">
        <v>0</v>
      </c>
      <c r="KT45" s="12">
        <v>0</v>
      </c>
      <c r="KU45" s="12">
        <v>0</v>
      </c>
      <c r="KV45" s="12">
        <v>0</v>
      </c>
      <c r="KW45" s="12">
        <v>0</v>
      </c>
      <c r="KX45" s="12">
        <v>0</v>
      </c>
      <c r="KY45" s="12">
        <v>0</v>
      </c>
      <c r="KZ45" s="12">
        <v>3.7333888475875906E-6</v>
      </c>
      <c r="LA45" s="12">
        <v>0</v>
      </c>
      <c r="LB45" s="12">
        <v>0</v>
      </c>
      <c r="LC45" s="12">
        <v>0</v>
      </c>
      <c r="LD45" s="12">
        <v>0</v>
      </c>
      <c r="LE45" s="12">
        <v>0</v>
      </c>
      <c r="LF45" s="12">
        <v>0</v>
      </c>
      <c r="LG45" s="12">
        <v>-1.4038535010847241E-11</v>
      </c>
      <c r="LH45" s="12">
        <v>0</v>
      </c>
      <c r="LI45" s="12">
        <v>0</v>
      </c>
      <c r="LJ45" s="12">
        <v>0</v>
      </c>
      <c r="LK45" s="12">
        <v>0</v>
      </c>
      <c r="LL45" s="12">
        <v>0</v>
      </c>
      <c r="LM45" s="12">
        <v>0</v>
      </c>
      <c r="LN45" s="12">
        <v>0</v>
      </c>
      <c r="LO45" s="12">
        <v>0</v>
      </c>
      <c r="LP45" s="12">
        <v>0</v>
      </c>
      <c r="LQ45" s="12">
        <v>0</v>
      </c>
      <c r="LR45" s="12">
        <v>0</v>
      </c>
      <c r="LS45" s="12">
        <v>0</v>
      </c>
      <c r="LT45" s="12">
        <v>0</v>
      </c>
      <c r="LU45" s="12">
        <v>0</v>
      </c>
      <c r="LV45" s="12">
        <v>0</v>
      </c>
      <c r="LW45" s="12">
        <v>0</v>
      </c>
      <c r="LX45" s="12">
        <v>0</v>
      </c>
      <c r="LY45" s="12">
        <v>0</v>
      </c>
      <c r="LZ45" s="12">
        <v>0</v>
      </c>
      <c r="MA45" s="12">
        <v>0</v>
      </c>
      <c r="MB45" s="12">
        <v>0</v>
      </c>
      <c r="MC45" s="12">
        <v>0</v>
      </c>
      <c r="MD45" s="12">
        <v>0</v>
      </c>
      <c r="ME45" s="12">
        <v>0</v>
      </c>
      <c r="MF45" s="12">
        <v>0</v>
      </c>
      <c r="MG45" s="12">
        <v>0</v>
      </c>
      <c r="MH45" s="12">
        <v>0</v>
      </c>
      <c r="MI45" s="12">
        <v>0</v>
      </c>
      <c r="MJ45" s="12">
        <v>0</v>
      </c>
      <c r="MK45" s="12">
        <v>6.2223147459793187E-7</v>
      </c>
      <c r="ML45" s="12">
        <v>0</v>
      </c>
      <c r="MM45" s="12">
        <v>0</v>
      </c>
      <c r="MN45" s="12">
        <v>0</v>
      </c>
      <c r="MO45" s="12">
        <v>0</v>
      </c>
      <c r="MP45" s="12">
        <v>0</v>
      </c>
      <c r="MQ45" s="12">
        <v>0</v>
      </c>
      <c r="MR45" s="12">
        <v>0</v>
      </c>
      <c r="MS45" s="12">
        <v>-2.2517143146509502E-11</v>
      </c>
      <c r="MT45" s="12">
        <v>0</v>
      </c>
      <c r="MU45" s="12">
        <v>0</v>
      </c>
      <c r="MV45" s="12">
        <v>0</v>
      </c>
      <c r="MW45" s="12">
        <v>0</v>
      </c>
      <c r="MX45" s="12">
        <v>0</v>
      </c>
      <c r="MY45" s="12">
        <v>0</v>
      </c>
      <c r="MZ45" s="12">
        <v>0</v>
      </c>
      <c r="NA45" s="12">
        <v>0</v>
      </c>
      <c r="NB45" s="12">
        <v>0</v>
      </c>
      <c r="NC45" s="12">
        <v>0</v>
      </c>
      <c r="ND45" s="12">
        <v>0</v>
      </c>
      <c r="NE45" s="12">
        <v>0</v>
      </c>
      <c r="NF45" s="12">
        <v>0</v>
      </c>
      <c r="NG45" s="12">
        <v>0</v>
      </c>
      <c r="NH45" s="12">
        <v>0</v>
      </c>
      <c r="NI45" s="12">
        <v>0</v>
      </c>
      <c r="NJ45" s="12">
        <v>0</v>
      </c>
      <c r="NK45" s="12">
        <v>0</v>
      </c>
      <c r="NL45" s="12">
        <v>0</v>
      </c>
      <c r="NM45" s="12">
        <v>0</v>
      </c>
      <c r="NN45" s="12">
        <v>0</v>
      </c>
      <c r="NO45" s="12">
        <v>0</v>
      </c>
      <c r="NP45" s="12">
        <v>0</v>
      </c>
      <c r="NQ45" s="12">
        <v>0</v>
      </c>
      <c r="NR45" s="12">
        <v>0</v>
      </c>
      <c r="NS45" s="12">
        <v>0</v>
      </c>
      <c r="NT45" s="12">
        <v>0</v>
      </c>
      <c r="NU45" s="12">
        <v>0</v>
      </c>
      <c r="NV45" s="12">
        <v>3.1063130307453198E-6</v>
      </c>
      <c r="NW45" s="12">
        <v>0</v>
      </c>
      <c r="NX45" s="12">
        <v>0</v>
      </c>
      <c r="NY45" s="12">
        <v>0</v>
      </c>
      <c r="NZ45" s="12">
        <v>0</v>
      </c>
      <c r="OA45" s="12">
        <v>0</v>
      </c>
      <c r="OB45" s="12">
        <v>0</v>
      </c>
      <c r="OC45" s="12">
        <v>0</v>
      </c>
      <c r="OD45" s="12">
        <v>0</v>
      </c>
      <c r="OE45" s="12">
        <v>-8.9206981820403844E-6</v>
      </c>
      <c r="OF45" s="12">
        <v>7.9976560064236125E-26</v>
      </c>
      <c r="OG45" s="12">
        <v>0</v>
      </c>
      <c r="OH45" s="12">
        <v>0</v>
      </c>
      <c r="OI45" s="12">
        <v>1.5392084912379999E-27</v>
      </c>
      <c r="OJ45" s="12">
        <v>5.1925638918420895E-7</v>
      </c>
      <c r="OK45" s="12">
        <v>0</v>
      </c>
      <c r="OL45" s="12">
        <v>0</v>
      </c>
      <c r="OM45" s="12">
        <v>0</v>
      </c>
      <c r="ON45" s="12">
        <v>0</v>
      </c>
      <c r="OO45" s="12">
        <v>2.9979281607393609E-7</v>
      </c>
      <c r="OP45" s="12">
        <v>0</v>
      </c>
      <c r="OQ45" s="12">
        <v>0</v>
      </c>
      <c r="OR45" s="12">
        <v>0</v>
      </c>
      <c r="OS45" s="12">
        <v>0</v>
      </c>
      <c r="OT45" s="12">
        <v>0</v>
      </c>
      <c r="OU45" s="12">
        <v>0</v>
      </c>
      <c r="OV45" s="12">
        <v>0</v>
      </c>
      <c r="OW45" s="12">
        <v>0</v>
      </c>
      <c r="OX45" s="12">
        <v>0</v>
      </c>
      <c r="OY45" s="12">
        <v>0</v>
      </c>
      <c r="OZ45" s="12">
        <v>0</v>
      </c>
      <c r="PA45" s="12">
        <v>0</v>
      </c>
      <c r="PB45" s="12">
        <v>0</v>
      </c>
      <c r="PC45" s="12">
        <v>0</v>
      </c>
      <c r="PD45" s="12">
        <v>0</v>
      </c>
      <c r="PE45" s="12">
        <v>0</v>
      </c>
      <c r="PF45" s="12">
        <v>0</v>
      </c>
      <c r="PG45" s="12">
        <v>0</v>
      </c>
      <c r="PH45" s="12">
        <v>0</v>
      </c>
      <c r="PI45" s="12">
        <v>0</v>
      </c>
      <c r="PJ45" s="12">
        <v>3.1709768202399677E-8</v>
      </c>
      <c r="PK45" s="12">
        <v>0</v>
      </c>
      <c r="PL45" s="12">
        <v>0</v>
      </c>
      <c r="PM45" s="12">
        <v>0</v>
      </c>
      <c r="PN45" s="12">
        <v>0</v>
      </c>
      <c r="PO45" s="12">
        <v>0</v>
      </c>
      <c r="PP45" s="12">
        <v>3.9764632356587584E-6</v>
      </c>
      <c r="PQ45" s="12">
        <v>-2.9585017803288701E-7</v>
      </c>
      <c r="PR45" s="12">
        <v>8.3212078822867434E-9</v>
      </c>
      <c r="PS45" s="12">
        <v>0</v>
      </c>
      <c r="PT45" s="12">
        <v>2.7690990336278539E-11</v>
      </c>
      <c r="PU45" s="12">
        <v>0</v>
      </c>
      <c r="PV45" s="12">
        <v>0</v>
      </c>
      <c r="PW45" s="12">
        <v>0</v>
      </c>
      <c r="PX45" s="12">
        <v>0</v>
      </c>
      <c r="PY45" s="12">
        <v>0</v>
      </c>
      <c r="PZ45" s="12">
        <v>0</v>
      </c>
      <c r="QA45" s="12">
        <v>1.6806722689075633E-8</v>
      </c>
      <c r="QB45" s="12">
        <v>0</v>
      </c>
      <c r="QC45" s="12">
        <v>0</v>
      </c>
      <c r="QD45" s="12">
        <v>0</v>
      </c>
      <c r="QE45" s="12">
        <v>-1.347361041509203</v>
      </c>
      <c r="QF45" s="12">
        <v>1.6314569666274263E-24</v>
      </c>
      <c r="QG45" s="12">
        <v>1.9963978154189678E-17</v>
      </c>
      <c r="QH45" s="12">
        <v>0</v>
      </c>
      <c r="QI45" s="12">
        <v>1.3666379451130994E-4</v>
      </c>
      <c r="QJ45" s="12">
        <v>0</v>
      </c>
      <c r="QK45" s="12">
        <v>0</v>
      </c>
      <c r="QL45" s="12">
        <v>0</v>
      </c>
      <c r="QM45" s="12">
        <v>0</v>
      </c>
      <c r="QN45" s="12">
        <v>0</v>
      </c>
      <c r="QO45" s="12">
        <v>0</v>
      </c>
      <c r="QP45" s="12">
        <v>0</v>
      </c>
      <c r="QQ45" s="12">
        <v>0</v>
      </c>
      <c r="QR45" s="12">
        <v>0</v>
      </c>
      <c r="QS45" s="12">
        <v>0</v>
      </c>
      <c r="QT45" s="12">
        <v>0</v>
      </c>
      <c r="QU45" s="12">
        <v>0</v>
      </c>
      <c r="QV45" s="12">
        <v>0</v>
      </c>
      <c r="QW45" s="12">
        <v>0</v>
      </c>
      <c r="QX45" s="12">
        <v>0</v>
      </c>
      <c r="QY45" s="12">
        <v>0</v>
      </c>
      <c r="QZ45" s="12">
        <v>0</v>
      </c>
      <c r="RA45" s="12">
        <v>0</v>
      </c>
      <c r="RB45" s="12">
        <v>0</v>
      </c>
      <c r="RC45" s="12">
        <v>0</v>
      </c>
      <c r="RD45" s="12">
        <v>0</v>
      </c>
      <c r="RE45" s="12">
        <v>0</v>
      </c>
      <c r="RF45" s="12">
        <v>0</v>
      </c>
      <c r="RG45" s="12">
        <v>0</v>
      </c>
      <c r="RH45" s="12">
        <v>0</v>
      </c>
      <c r="RI45" s="12">
        <v>0</v>
      </c>
      <c r="RJ45" s="12">
        <v>0</v>
      </c>
      <c r="RK45" s="12">
        <v>0</v>
      </c>
      <c r="RL45" s="12">
        <v>0</v>
      </c>
      <c r="RM45" s="12">
        <v>0</v>
      </c>
      <c r="RN45" s="12">
        <v>0</v>
      </c>
      <c r="RO45" s="12">
        <v>0</v>
      </c>
      <c r="RP45" s="12">
        <v>0.10761052847971327</v>
      </c>
      <c r="RQ45" s="12">
        <v>-3.3273055869419934E-6</v>
      </c>
      <c r="RR45" s="12">
        <v>1.2760979401532765E-11</v>
      </c>
      <c r="RS45" s="12">
        <v>2.4801508722316873E-2</v>
      </c>
      <c r="RT45" s="12">
        <v>0</v>
      </c>
      <c r="RU45" s="12">
        <v>0</v>
      </c>
      <c r="RV45" s="12">
        <v>0</v>
      </c>
      <c r="RW45" s="12">
        <v>0</v>
      </c>
      <c r="RX45" s="12">
        <v>0</v>
      </c>
      <c r="RY45" s="12">
        <v>0</v>
      </c>
      <c r="RZ45" s="12">
        <v>0</v>
      </c>
      <c r="SA45" s="12">
        <v>0</v>
      </c>
      <c r="SB45" s="12">
        <v>0</v>
      </c>
      <c r="SC45" s="12">
        <v>0</v>
      </c>
      <c r="SD45" s="12">
        <v>0</v>
      </c>
      <c r="SE45" s="12">
        <v>0</v>
      </c>
      <c r="SF45" s="12">
        <v>0</v>
      </c>
      <c r="SG45" s="12">
        <v>0</v>
      </c>
      <c r="SH45" s="12">
        <v>0</v>
      </c>
      <c r="SI45" s="12">
        <v>0</v>
      </c>
      <c r="SJ45" s="12">
        <v>0</v>
      </c>
      <c r="SK45" s="12">
        <v>0</v>
      </c>
      <c r="SL45" s="12">
        <v>0</v>
      </c>
      <c r="SM45" s="12">
        <v>0</v>
      </c>
      <c r="SN45" s="12">
        <v>0</v>
      </c>
      <c r="SO45" s="12">
        <v>0</v>
      </c>
      <c r="SP45" s="12">
        <v>0</v>
      </c>
      <c r="SQ45" s="12">
        <v>0</v>
      </c>
      <c r="SR45" s="12">
        <v>0</v>
      </c>
      <c r="SS45" s="12">
        <v>0</v>
      </c>
      <c r="ST45" s="12">
        <v>0</v>
      </c>
      <c r="SU45" s="12">
        <v>0</v>
      </c>
      <c r="SV45" s="12">
        <v>0</v>
      </c>
      <c r="SW45" s="12">
        <v>0</v>
      </c>
      <c r="SX45" s="12">
        <v>0</v>
      </c>
      <c r="SY45" s="12">
        <v>0</v>
      </c>
      <c r="SZ45" s="12">
        <v>0</v>
      </c>
      <c r="TA45" s="12">
        <v>1.2375210775166998</v>
      </c>
      <c r="TB45" s="12">
        <v>0</v>
      </c>
      <c r="TC45" s="12">
        <v>-1.276753015540477E-11</v>
      </c>
      <c r="TD45" s="12">
        <v>0</v>
      </c>
      <c r="TE45" s="12">
        <v>0</v>
      </c>
      <c r="TF45" s="12">
        <v>0</v>
      </c>
      <c r="TG45" s="12">
        <v>0</v>
      </c>
      <c r="TH45" s="12">
        <v>0</v>
      </c>
      <c r="TI45" s="12">
        <v>0</v>
      </c>
      <c r="TJ45" s="12">
        <v>0</v>
      </c>
      <c r="TK45" s="12">
        <v>0</v>
      </c>
      <c r="TL45" s="12">
        <v>0</v>
      </c>
      <c r="TM45" s="12">
        <v>0</v>
      </c>
      <c r="TN45" s="12">
        <v>0</v>
      </c>
      <c r="TO45" s="12">
        <v>0</v>
      </c>
      <c r="TP45" s="12">
        <v>0</v>
      </c>
      <c r="TQ45" s="12">
        <v>0</v>
      </c>
      <c r="TR45" s="12">
        <v>0</v>
      </c>
      <c r="TS45" s="12">
        <v>0</v>
      </c>
      <c r="TT45" s="12">
        <v>0</v>
      </c>
      <c r="TU45" s="12">
        <v>0</v>
      </c>
      <c r="TV45" s="12">
        <v>0</v>
      </c>
      <c r="TW45" s="12">
        <v>0</v>
      </c>
      <c r="TX45" s="12">
        <v>0</v>
      </c>
      <c r="TY45" s="12">
        <v>0</v>
      </c>
      <c r="TZ45" s="12">
        <v>0</v>
      </c>
      <c r="UA45" s="12">
        <v>0</v>
      </c>
      <c r="UB45" s="12">
        <v>0</v>
      </c>
      <c r="UC45" s="12">
        <v>0</v>
      </c>
      <c r="UD45" s="12">
        <v>0</v>
      </c>
      <c r="UE45" s="12">
        <v>0</v>
      </c>
      <c r="UF45" s="12">
        <v>0</v>
      </c>
      <c r="UG45" s="12">
        <v>0</v>
      </c>
      <c r="UH45" s="12">
        <v>0</v>
      </c>
      <c r="UI45" s="12">
        <v>0</v>
      </c>
      <c r="UJ45" s="12">
        <v>0</v>
      </c>
      <c r="UK45" s="12">
        <v>0</v>
      </c>
      <c r="UL45" s="12">
        <v>0</v>
      </c>
      <c r="UM45" s="12">
        <v>3.3160316269672115E-6</v>
      </c>
      <c r="UN45" s="12">
        <v>0</v>
      </c>
      <c r="UO45" s="12">
        <v>-2.4801510534636154E-2</v>
      </c>
      <c r="UP45" s="12">
        <v>0</v>
      </c>
      <c r="UQ45" s="12">
        <v>0</v>
      </c>
      <c r="UR45" s="12">
        <v>0</v>
      </c>
      <c r="US45" s="12">
        <v>0</v>
      </c>
      <c r="UT45" s="12">
        <v>0</v>
      </c>
      <c r="UU45" s="12">
        <v>0</v>
      </c>
      <c r="UV45" s="12">
        <v>0</v>
      </c>
      <c r="UW45" s="12">
        <v>0</v>
      </c>
      <c r="UX45" s="12">
        <v>0</v>
      </c>
      <c r="UY45" s="12">
        <v>0</v>
      </c>
      <c r="UZ45" s="12">
        <v>0</v>
      </c>
      <c r="VA45" s="12">
        <v>0</v>
      </c>
      <c r="VB45" s="12">
        <v>0</v>
      </c>
      <c r="VC45" s="12">
        <v>0</v>
      </c>
      <c r="VD45" s="12">
        <v>0</v>
      </c>
      <c r="VE45" s="12">
        <v>0</v>
      </c>
      <c r="VF45" s="12">
        <v>0</v>
      </c>
      <c r="VG45" s="12">
        <v>0</v>
      </c>
      <c r="VH45" s="12">
        <v>0</v>
      </c>
      <c r="VI45" s="12">
        <v>0</v>
      </c>
      <c r="VJ45" s="12">
        <v>0</v>
      </c>
      <c r="VK45" s="12">
        <v>0</v>
      </c>
      <c r="VL45" s="12">
        <v>0</v>
      </c>
      <c r="VM45" s="12">
        <v>0</v>
      </c>
      <c r="VN45" s="12">
        <v>0</v>
      </c>
      <c r="VO45" s="12">
        <v>0</v>
      </c>
      <c r="VP45" s="12">
        <v>0</v>
      </c>
      <c r="VQ45" s="12">
        <v>0</v>
      </c>
      <c r="VR45" s="12">
        <v>0</v>
      </c>
      <c r="VS45" s="12">
        <v>0</v>
      </c>
      <c r="VT45" s="12">
        <v>0</v>
      </c>
      <c r="VU45" s="12">
        <v>0</v>
      </c>
      <c r="VV45" s="12">
        <v>0</v>
      </c>
      <c r="VW45" s="12">
        <v>2.2294351464639413E-3</v>
      </c>
      <c r="VX45" s="12">
        <v>0</v>
      </c>
      <c r="VY45" s="12">
        <v>0</v>
      </c>
      <c r="VZ45" s="12">
        <v>0</v>
      </c>
      <c r="WA45" s="12">
        <v>-7.1541677707879202E-4</v>
      </c>
      <c r="WB45" s="12">
        <v>7.96970140913342E-25</v>
      </c>
      <c r="WC45" s="12">
        <v>5.0950472335811556E-24</v>
      </c>
      <c r="WD45" s="12">
        <v>5.12148198648789E-24</v>
      </c>
      <c r="WE45" s="12">
        <v>0</v>
      </c>
      <c r="WF45" s="12">
        <v>0</v>
      </c>
      <c r="WG45" s="12">
        <v>1.630294925823128E-27</v>
      </c>
      <c r="WH45" s="12">
        <v>2.085685833086888E-27</v>
      </c>
      <c r="WI45" s="12">
        <v>3.7114885916368093E-27</v>
      </c>
      <c r="WJ45" s="12">
        <v>1.8158759565734467E-8</v>
      </c>
      <c r="WK45" s="12">
        <v>0</v>
      </c>
      <c r="WL45" s="12">
        <v>0</v>
      </c>
      <c r="WM45" s="12">
        <v>0</v>
      </c>
      <c r="WN45" s="12">
        <v>0</v>
      </c>
      <c r="WO45" s="12">
        <v>0</v>
      </c>
      <c r="WP45" s="12">
        <v>0</v>
      </c>
      <c r="WQ45" s="12">
        <v>0</v>
      </c>
      <c r="WR45" s="12">
        <v>0</v>
      </c>
      <c r="WS45" s="12">
        <v>0</v>
      </c>
      <c r="WT45" s="12">
        <v>0</v>
      </c>
      <c r="WU45" s="12">
        <v>0</v>
      </c>
      <c r="WV45" s="12">
        <v>0</v>
      </c>
      <c r="WW45" s="12">
        <v>0</v>
      </c>
      <c r="WX45" s="12">
        <v>0</v>
      </c>
      <c r="WY45" s="12">
        <v>0</v>
      </c>
      <c r="WZ45" s="12">
        <v>0</v>
      </c>
      <c r="XA45" s="12">
        <v>0</v>
      </c>
      <c r="XB45" s="12">
        <v>0</v>
      </c>
      <c r="XC45" s="12">
        <v>0</v>
      </c>
      <c r="XD45" s="12">
        <v>0</v>
      </c>
      <c r="XE45" s="12">
        <v>0</v>
      </c>
      <c r="XF45" s="12">
        <v>0</v>
      </c>
      <c r="XG45" s="12">
        <v>0</v>
      </c>
      <c r="XH45" s="12">
        <v>0</v>
      </c>
      <c r="XI45" s="12">
        <v>0</v>
      </c>
      <c r="XJ45" s="12">
        <v>0</v>
      </c>
      <c r="XK45" s="12">
        <v>0</v>
      </c>
      <c r="XL45" s="12">
        <v>3.9018902575018191E-25</v>
      </c>
      <c r="XM45" s="12">
        <v>-1.7988906361307888E-20</v>
      </c>
      <c r="XN45" s="12">
        <v>0</v>
      </c>
      <c r="XO45" s="12">
        <v>0</v>
      </c>
      <c r="XP45" s="12">
        <v>0</v>
      </c>
      <c r="XQ45" s="12">
        <v>0</v>
      </c>
      <c r="XR45" s="12">
        <v>0</v>
      </c>
      <c r="XS45" s="12">
        <v>0</v>
      </c>
      <c r="XT45" s="12">
        <v>0</v>
      </c>
      <c r="XU45" s="12">
        <v>0</v>
      </c>
      <c r="XV45" s="12">
        <v>0</v>
      </c>
      <c r="XW45" s="12">
        <v>0</v>
      </c>
      <c r="XX45" s="12">
        <v>0</v>
      </c>
      <c r="XY45" s="12">
        <v>0</v>
      </c>
      <c r="XZ45" s="12">
        <v>0</v>
      </c>
      <c r="YA45" s="12">
        <v>0</v>
      </c>
      <c r="YB45" s="12">
        <v>0</v>
      </c>
      <c r="YC45" s="12">
        <v>0</v>
      </c>
      <c r="YD45" s="12">
        <v>0</v>
      </c>
      <c r="YE45" s="12">
        <v>0</v>
      </c>
      <c r="YF45" s="12">
        <v>0</v>
      </c>
      <c r="YG45" s="12">
        <v>0</v>
      </c>
      <c r="YH45" s="12">
        <v>0</v>
      </c>
      <c r="YI45" s="12">
        <v>0</v>
      </c>
      <c r="YJ45" s="12">
        <v>0</v>
      </c>
      <c r="YK45" s="12">
        <v>0</v>
      </c>
      <c r="YL45" s="12">
        <v>0</v>
      </c>
      <c r="YM45" s="12">
        <v>0</v>
      </c>
      <c r="YN45" s="12">
        <v>0</v>
      </c>
      <c r="YO45" s="12">
        <v>0</v>
      </c>
      <c r="YP45" s="12">
        <v>0</v>
      </c>
      <c r="YQ45" s="12">
        <v>0</v>
      </c>
      <c r="YR45" s="12">
        <v>0</v>
      </c>
      <c r="YS45" s="12">
        <v>0</v>
      </c>
      <c r="YT45" s="12">
        <v>1.1273959974780743E-8</v>
      </c>
      <c r="YU45" s="12">
        <v>0</v>
      </c>
      <c r="YV45" s="12">
        <v>0</v>
      </c>
      <c r="YW45" s="12">
        <v>9.364536618004366E-6</v>
      </c>
      <c r="YX45" s="12">
        <v>9.9999999999999995E-21</v>
      </c>
      <c r="YY45" s="12">
        <v>-1.3867057305419565E-6</v>
      </c>
      <c r="YZ45" s="12">
        <v>0</v>
      </c>
      <c r="ZA45" s="12">
        <v>1.1387644594143487E-8</v>
      </c>
      <c r="ZB45" s="12">
        <v>0</v>
      </c>
      <c r="ZC45" s="12">
        <v>1.5318251594019821E-11</v>
      </c>
      <c r="ZD45" s="12">
        <v>1.5980787284408083E-11</v>
      </c>
      <c r="ZE45" s="12">
        <v>1.9340604614843702E-11</v>
      </c>
      <c r="ZF45" s="12">
        <v>0</v>
      </c>
      <c r="ZG45" s="12">
        <v>0</v>
      </c>
      <c r="ZH45" s="12">
        <v>0</v>
      </c>
      <c r="ZI45" s="12">
        <v>0</v>
      </c>
      <c r="ZJ45" s="12">
        <v>0</v>
      </c>
      <c r="ZK45" s="12">
        <v>0</v>
      </c>
      <c r="ZL45" s="12">
        <v>0</v>
      </c>
      <c r="ZM45" s="12">
        <v>0</v>
      </c>
      <c r="ZN45" s="12">
        <v>0</v>
      </c>
      <c r="ZO45" s="12">
        <v>0</v>
      </c>
      <c r="ZP45" s="12">
        <v>0</v>
      </c>
      <c r="ZQ45" s="12">
        <v>0</v>
      </c>
      <c r="ZR45" s="12">
        <v>0</v>
      </c>
      <c r="ZS45" s="12">
        <v>0</v>
      </c>
      <c r="ZT45" s="12">
        <v>0</v>
      </c>
      <c r="ZU45" s="12">
        <v>0</v>
      </c>
      <c r="ZV45" s="12">
        <v>0</v>
      </c>
      <c r="ZW45" s="12">
        <v>0</v>
      </c>
      <c r="ZX45" s="12">
        <v>0</v>
      </c>
      <c r="ZY45" s="12">
        <v>0</v>
      </c>
      <c r="ZZ45" s="12">
        <v>0</v>
      </c>
      <c r="AAA45" s="12">
        <v>0</v>
      </c>
      <c r="AAB45" s="12">
        <v>0</v>
      </c>
      <c r="AAC45" s="12">
        <v>0</v>
      </c>
      <c r="AAD45" s="12">
        <v>0</v>
      </c>
      <c r="AAE45" s="12">
        <v>0</v>
      </c>
      <c r="AAF45" s="12">
        <v>0</v>
      </c>
      <c r="AAG45" s="12">
        <v>0</v>
      </c>
      <c r="AAH45" s="12">
        <v>1.7735864806826453E-27</v>
      </c>
      <c r="AAI45" s="12">
        <v>0</v>
      </c>
      <c r="AAJ45" s="12">
        <v>9.589801889698908E-9</v>
      </c>
      <c r="AAK45" s="12">
        <v>-2.8647525010141524E-7</v>
      </c>
      <c r="AAL45" s="12">
        <v>0</v>
      </c>
      <c r="AAM45" s="12">
        <v>1.3768485436144161E-9</v>
      </c>
      <c r="AAN45" s="12">
        <v>0</v>
      </c>
      <c r="AAO45" s="12">
        <v>0</v>
      </c>
      <c r="AAP45" s="12">
        <v>0</v>
      </c>
      <c r="AAQ45" s="12">
        <v>0</v>
      </c>
      <c r="AAR45" s="12">
        <v>0</v>
      </c>
      <c r="AAS45" s="12">
        <v>0</v>
      </c>
      <c r="AAT45" s="12">
        <v>2.1403228421182293E-14</v>
      </c>
      <c r="AAU45" s="12">
        <v>0</v>
      </c>
      <c r="AAV45" s="12">
        <v>0</v>
      </c>
      <c r="AAW45" s="12">
        <v>0</v>
      </c>
      <c r="AAX45" s="12">
        <v>0</v>
      </c>
      <c r="AAY45" s="12">
        <v>0</v>
      </c>
      <c r="AAZ45" s="12">
        <v>0</v>
      </c>
      <c r="ABA45" s="12">
        <v>0</v>
      </c>
      <c r="ABB45" s="12">
        <v>0</v>
      </c>
      <c r="ABC45" s="12">
        <v>0</v>
      </c>
      <c r="ABD45" s="12">
        <v>0</v>
      </c>
      <c r="ABE45" s="12">
        <v>0</v>
      </c>
      <c r="ABF45" s="12">
        <v>0</v>
      </c>
      <c r="ABG45" s="12">
        <v>0</v>
      </c>
      <c r="ABH45" s="12">
        <v>0</v>
      </c>
      <c r="ABI45" s="12">
        <v>0</v>
      </c>
      <c r="ABJ45" s="12">
        <v>0</v>
      </c>
      <c r="ABK45" s="12">
        <v>0</v>
      </c>
      <c r="ABL45" s="12">
        <v>0</v>
      </c>
      <c r="ABM45" s="12">
        <v>0</v>
      </c>
      <c r="ABN45" s="12">
        <v>0</v>
      </c>
      <c r="ABO45" s="12">
        <v>0</v>
      </c>
      <c r="ABP45" s="12">
        <v>0</v>
      </c>
      <c r="ABQ45" s="12">
        <v>0</v>
      </c>
      <c r="ABR45" s="12">
        <v>0</v>
      </c>
      <c r="ABS45" s="12">
        <v>0</v>
      </c>
      <c r="ABT45" s="12">
        <v>0</v>
      </c>
      <c r="ABU45" s="12">
        <v>1.3771159286522555E-6</v>
      </c>
      <c r="ABV45" s="12">
        <v>0</v>
      </c>
      <c r="ABW45" s="12">
        <v>-1.5567795405447529E-8</v>
      </c>
      <c r="ABX45" s="12">
        <v>0</v>
      </c>
      <c r="ABY45" s="12">
        <v>0</v>
      </c>
      <c r="ABZ45" s="12">
        <v>0</v>
      </c>
      <c r="ACA45" s="12">
        <v>0</v>
      </c>
      <c r="ACB45" s="12">
        <v>0</v>
      </c>
      <c r="ACC45" s="12">
        <v>0</v>
      </c>
      <c r="ACD45" s="12">
        <v>0</v>
      </c>
      <c r="ACE45" s="12">
        <v>0</v>
      </c>
      <c r="ACF45" s="12">
        <v>0</v>
      </c>
      <c r="ACG45" s="12">
        <v>0</v>
      </c>
      <c r="ACH45" s="12">
        <v>0</v>
      </c>
      <c r="ACI45" s="12">
        <v>0</v>
      </c>
      <c r="ACJ45" s="12">
        <v>0</v>
      </c>
      <c r="ACK45" s="12">
        <v>0</v>
      </c>
      <c r="ACL45" s="12">
        <v>0</v>
      </c>
      <c r="ACM45" s="12">
        <v>0</v>
      </c>
      <c r="ACN45" s="12">
        <v>0</v>
      </c>
      <c r="ACO45" s="12">
        <v>0</v>
      </c>
      <c r="ACP45" s="12">
        <v>0</v>
      </c>
      <c r="ACQ45" s="12">
        <v>0</v>
      </c>
      <c r="ACR45" s="12">
        <v>0</v>
      </c>
      <c r="ACS45" s="12">
        <v>0</v>
      </c>
      <c r="ACT45" s="12">
        <v>0</v>
      </c>
      <c r="ACU45" s="12">
        <v>0</v>
      </c>
      <c r="ACV45" s="12">
        <v>0</v>
      </c>
      <c r="ACW45" s="12">
        <v>0</v>
      </c>
      <c r="ACX45" s="12">
        <v>0</v>
      </c>
      <c r="ACY45" s="12">
        <v>0</v>
      </c>
      <c r="ACZ45" s="12">
        <v>0</v>
      </c>
      <c r="ADA45" s="12">
        <v>0</v>
      </c>
      <c r="ADB45" s="12">
        <v>0</v>
      </c>
      <c r="ADC45" s="12">
        <v>0</v>
      </c>
      <c r="ADD45" s="12">
        <v>0</v>
      </c>
      <c r="ADE45" s="12">
        <v>0</v>
      </c>
      <c r="ADF45" s="12">
        <v>0</v>
      </c>
      <c r="ADG45" s="12">
        <v>2.864752501014001E-7</v>
      </c>
      <c r="ADH45" s="12">
        <v>0</v>
      </c>
      <c r="ADI45" s="12">
        <v>-2.2911417852094339E-9</v>
      </c>
      <c r="ADJ45" s="12">
        <v>0</v>
      </c>
      <c r="ADK45" s="12">
        <v>0</v>
      </c>
      <c r="ADL45" s="12">
        <v>0</v>
      </c>
      <c r="ADM45" s="12">
        <v>0</v>
      </c>
      <c r="ADN45" s="12">
        <v>0</v>
      </c>
      <c r="ADO45" s="12">
        <v>0</v>
      </c>
      <c r="ADP45" s="12">
        <v>0</v>
      </c>
      <c r="ADQ45" s="12">
        <v>0</v>
      </c>
      <c r="ADR45" s="12">
        <v>0</v>
      </c>
      <c r="ADS45" s="12">
        <v>0</v>
      </c>
      <c r="ADT45" s="12">
        <v>0</v>
      </c>
      <c r="ADU45" s="12">
        <v>0</v>
      </c>
      <c r="ADV45" s="12">
        <v>0</v>
      </c>
      <c r="ADW45" s="12">
        <v>0</v>
      </c>
      <c r="ADX45" s="12">
        <v>0</v>
      </c>
      <c r="ADY45" s="12">
        <v>0</v>
      </c>
      <c r="ADZ45" s="12">
        <v>0</v>
      </c>
      <c r="AEA45" s="12">
        <v>0</v>
      </c>
      <c r="AEB45" s="12">
        <v>0</v>
      </c>
      <c r="AEC45" s="12">
        <v>0</v>
      </c>
      <c r="AED45" s="12">
        <v>0</v>
      </c>
      <c r="AEE45" s="12">
        <v>0</v>
      </c>
      <c r="AEF45" s="12">
        <v>0</v>
      </c>
      <c r="AEG45" s="12">
        <v>0</v>
      </c>
      <c r="AEH45" s="12">
        <v>0</v>
      </c>
      <c r="AEI45" s="12">
        <v>0</v>
      </c>
      <c r="AEJ45" s="12">
        <v>0</v>
      </c>
      <c r="AEK45" s="12">
        <v>0</v>
      </c>
      <c r="AEL45" s="12">
        <v>0</v>
      </c>
      <c r="AEM45" s="12">
        <v>0</v>
      </c>
      <c r="AEN45" s="12">
        <v>0</v>
      </c>
      <c r="AEO45" s="12">
        <v>3.9018902572130121E-25</v>
      </c>
      <c r="AEP45" s="12">
        <v>0</v>
      </c>
      <c r="AEQ45" s="12">
        <v>0</v>
      </c>
      <c r="AER45" s="12">
        <v>0</v>
      </c>
      <c r="AES45" s="12">
        <v>0</v>
      </c>
      <c r="AET45" s="12">
        <v>0</v>
      </c>
      <c r="AEU45" s="12">
        <v>-1.5331353316924112E-11</v>
      </c>
      <c r="AEV45" s="12">
        <v>0</v>
      </c>
      <c r="AEW45" s="12">
        <v>0</v>
      </c>
      <c r="AEX45" s="12">
        <v>0</v>
      </c>
      <c r="AEY45" s="12">
        <v>0</v>
      </c>
      <c r="AEZ45" s="12">
        <v>0</v>
      </c>
      <c r="AFA45" s="12">
        <v>0</v>
      </c>
      <c r="AFB45" s="12">
        <v>0</v>
      </c>
      <c r="AFC45" s="12">
        <v>0</v>
      </c>
      <c r="AFD45" s="12">
        <v>0</v>
      </c>
      <c r="AFE45" s="12">
        <v>0</v>
      </c>
      <c r="AFF45" s="12">
        <v>0</v>
      </c>
      <c r="AFG45" s="12">
        <v>0</v>
      </c>
      <c r="AFH45" s="12">
        <v>0</v>
      </c>
      <c r="AFI45" s="12">
        <v>0</v>
      </c>
      <c r="AFJ45" s="12">
        <v>0</v>
      </c>
      <c r="AFK45" s="12">
        <v>0</v>
      </c>
      <c r="AFL45" s="12">
        <v>0</v>
      </c>
      <c r="AFM45" s="12">
        <v>0</v>
      </c>
      <c r="AFN45" s="12">
        <v>0</v>
      </c>
      <c r="AFO45" s="12">
        <v>0</v>
      </c>
      <c r="AFP45" s="12">
        <v>0</v>
      </c>
      <c r="AFQ45" s="12">
        <v>0</v>
      </c>
      <c r="AFR45" s="12">
        <v>0</v>
      </c>
      <c r="AFS45" s="12">
        <v>0</v>
      </c>
      <c r="AFT45" s="12">
        <v>0</v>
      </c>
      <c r="AFU45" s="12">
        <v>0</v>
      </c>
      <c r="AFV45" s="12">
        <v>0</v>
      </c>
      <c r="AFW45" s="12">
        <v>0</v>
      </c>
      <c r="AFX45" s="12">
        <v>0</v>
      </c>
      <c r="AFY45" s="12">
        <v>0</v>
      </c>
      <c r="AFZ45" s="12">
        <v>7.0234024629834224E-6</v>
      </c>
      <c r="AGA45" s="12">
        <v>0</v>
      </c>
      <c r="AGB45" s="12">
        <v>0</v>
      </c>
      <c r="AGC45" s="12">
        <v>0</v>
      </c>
      <c r="AGD45" s="12">
        <v>0</v>
      </c>
      <c r="AGE45" s="12">
        <v>0</v>
      </c>
      <c r="AGF45" s="12">
        <v>0</v>
      </c>
      <c r="AGG45" s="12">
        <v>-1.5993087358833195E-11</v>
      </c>
      <c r="AGH45" s="12">
        <v>0</v>
      </c>
      <c r="AGI45" s="12">
        <v>0</v>
      </c>
      <c r="AGJ45" s="12">
        <v>0</v>
      </c>
      <c r="AGK45" s="12">
        <v>0</v>
      </c>
      <c r="AGL45" s="12">
        <v>0</v>
      </c>
      <c r="AGM45" s="12">
        <v>0</v>
      </c>
      <c r="AGN45" s="12">
        <v>0</v>
      </c>
      <c r="AGO45" s="12">
        <v>0</v>
      </c>
      <c r="AGP45" s="12">
        <v>0</v>
      </c>
      <c r="AGQ45" s="12">
        <v>0</v>
      </c>
      <c r="AGR45" s="12">
        <v>0</v>
      </c>
      <c r="AGS45" s="12">
        <v>0</v>
      </c>
      <c r="AGT45" s="12">
        <v>0</v>
      </c>
      <c r="AGU45" s="12">
        <v>0</v>
      </c>
      <c r="AGV45" s="12">
        <v>0</v>
      </c>
      <c r="AGW45" s="12">
        <v>0</v>
      </c>
      <c r="AGX45" s="12">
        <v>0</v>
      </c>
      <c r="AGY45" s="12">
        <v>0</v>
      </c>
      <c r="AGZ45" s="12">
        <v>0</v>
      </c>
      <c r="AHA45" s="12">
        <v>0</v>
      </c>
      <c r="AHB45" s="12">
        <v>0</v>
      </c>
      <c r="AHC45" s="12">
        <v>0</v>
      </c>
      <c r="AHD45" s="12">
        <v>0</v>
      </c>
      <c r="AHE45" s="12">
        <v>0</v>
      </c>
      <c r="AHF45" s="12">
        <v>0</v>
      </c>
      <c r="AHG45" s="12">
        <v>0</v>
      </c>
      <c r="AHH45" s="12">
        <v>0</v>
      </c>
      <c r="AHI45" s="12">
        <v>0</v>
      </c>
      <c r="AHJ45" s="12">
        <v>0</v>
      </c>
      <c r="AHK45" s="12">
        <v>0</v>
      </c>
      <c r="AHL45" s="12">
        <v>0</v>
      </c>
      <c r="AHM45" s="12">
        <v>0</v>
      </c>
      <c r="AHN45" s="12">
        <v>0</v>
      </c>
      <c r="AHO45" s="12">
        <v>0</v>
      </c>
      <c r="AHP45" s="12">
        <v>0</v>
      </c>
      <c r="AHQ45" s="12">
        <v>0</v>
      </c>
      <c r="AHR45" s="12">
        <v>0</v>
      </c>
      <c r="AHS45" s="12">
        <v>0</v>
      </c>
      <c r="AHT45" s="12">
        <v>0</v>
      </c>
      <c r="AHU45" s="12">
        <v>0</v>
      </c>
      <c r="AHV45" s="12">
        <v>0</v>
      </c>
      <c r="AHW45" s="12">
        <v>0</v>
      </c>
      <c r="AHX45" s="12">
        <v>0</v>
      </c>
      <c r="AHY45" s="12">
        <v>0</v>
      </c>
      <c r="AHZ45" s="12">
        <v>0</v>
      </c>
      <c r="AIA45" s="12">
        <v>0</v>
      </c>
      <c r="AIB45" s="12">
        <v>0</v>
      </c>
      <c r="AIC45" s="12">
        <v>0</v>
      </c>
      <c r="AID45" s="12">
        <v>2.496362364686023E-7</v>
      </c>
      <c r="AIE45" s="12">
        <v>-1.3463310056603267E-8</v>
      </c>
      <c r="AIF45" s="12">
        <v>9.5209801410731785E-9</v>
      </c>
      <c r="AIG45" s="12">
        <v>0</v>
      </c>
      <c r="AIH45" s="12">
        <v>0</v>
      </c>
      <c r="AII45" s="12">
        <v>0</v>
      </c>
      <c r="AIJ45" s="12">
        <v>1.9607843137254903E-9</v>
      </c>
      <c r="AIK45" s="12">
        <v>0</v>
      </c>
      <c r="AIL45" s="12">
        <v>0</v>
      </c>
      <c r="AIM45" s="12">
        <v>0</v>
      </c>
      <c r="AIN45" s="12">
        <v>0</v>
      </c>
      <c r="AIO45" s="12">
        <v>0</v>
      </c>
      <c r="AIP45" s="12">
        <v>0</v>
      </c>
      <c r="AIQ45" s="12">
        <v>0</v>
      </c>
      <c r="AIR45" s="12">
        <v>0</v>
      </c>
      <c r="AIS45" s="12">
        <v>0</v>
      </c>
      <c r="AIT45" s="12">
        <v>0</v>
      </c>
      <c r="AIU45" s="12">
        <v>0</v>
      </c>
      <c r="AIV45" s="12">
        <v>0</v>
      </c>
      <c r="AIW45" s="12">
        <v>0</v>
      </c>
      <c r="AIX45" s="12">
        <v>0</v>
      </c>
      <c r="AIY45" s="12">
        <v>0</v>
      </c>
      <c r="AIZ45" s="12">
        <v>0</v>
      </c>
      <c r="AJA45" s="12">
        <v>0</v>
      </c>
      <c r="AJB45" s="12">
        <v>0</v>
      </c>
      <c r="AJC45" s="12">
        <v>0</v>
      </c>
      <c r="AJD45" s="12">
        <v>0</v>
      </c>
      <c r="AJE45" s="12">
        <v>0</v>
      </c>
      <c r="AJF45" s="12">
        <v>0</v>
      </c>
      <c r="AJG45" s="12">
        <v>0</v>
      </c>
      <c r="AJH45" s="12">
        <v>0</v>
      </c>
      <c r="AJI45" s="12">
        <v>0</v>
      </c>
      <c r="AJJ45" s="12">
        <v>0</v>
      </c>
      <c r="AJK45" s="12">
        <v>0</v>
      </c>
      <c r="AJL45" s="12">
        <v>0</v>
      </c>
      <c r="AJM45" s="12">
        <v>0</v>
      </c>
      <c r="AJN45" s="12">
        <v>0</v>
      </c>
      <c r="AJO45" s="12">
        <v>0</v>
      </c>
      <c r="AJP45" s="12">
        <v>3.8354846399510136E-9</v>
      </c>
      <c r="AJQ45" s="12">
        <v>-9.5239640753918962E-9</v>
      </c>
      <c r="AJR45" s="12">
        <v>0</v>
      </c>
      <c r="AJS45" s="12">
        <v>0</v>
      </c>
      <c r="AJT45" s="12">
        <v>0</v>
      </c>
      <c r="AJU45" s="12">
        <v>0</v>
      </c>
      <c r="AJV45" s="12">
        <v>0</v>
      </c>
      <c r="AJW45" s="12">
        <v>0</v>
      </c>
      <c r="AJX45" s="12">
        <v>0</v>
      </c>
      <c r="AJY45" s="12">
        <v>0</v>
      </c>
      <c r="AJZ45" s="12">
        <v>0</v>
      </c>
      <c r="AKA45" s="12">
        <v>0</v>
      </c>
      <c r="AKB45" s="12">
        <v>0</v>
      </c>
      <c r="AKC45" s="12">
        <v>0</v>
      </c>
      <c r="AKD45" s="12">
        <v>0</v>
      </c>
      <c r="AKE45" s="12">
        <v>0</v>
      </c>
      <c r="AKF45" s="12">
        <v>0</v>
      </c>
      <c r="AKG45" s="12">
        <v>0</v>
      </c>
      <c r="AKH45" s="12">
        <v>0</v>
      </c>
      <c r="AKI45" s="12">
        <v>0</v>
      </c>
      <c r="AKJ45" s="12">
        <v>0</v>
      </c>
      <c r="AKK45" s="12">
        <v>0</v>
      </c>
      <c r="AKL45" s="12">
        <v>0</v>
      </c>
      <c r="AKM45" s="12">
        <v>0</v>
      </c>
      <c r="AKN45" s="12">
        <v>0</v>
      </c>
      <c r="AKO45" s="12">
        <v>0</v>
      </c>
      <c r="AKP45" s="12">
        <v>0</v>
      </c>
      <c r="AKQ45" s="12">
        <v>0</v>
      </c>
      <c r="AKR45" s="12">
        <v>0</v>
      </c>
      <c r="AKS45" s="12">
        <v>0</v>
      </c>
      <c r="AKT45" s="12">
        <v>0</v>
      </c>
      <c r="AKU45" s="12">
        <v>0</v>
      </c>
      <c r="AKV45" s="12">
        <v>0</v>
      </c>
      <c r="AKW45" s="12">
        <v>0</v>
      </c>
      <c r="AKX45" s="12">
        <v>0</v>
      </c>
      <c r="AKY45" s="12">
        <v>3.9764632354484105E-6</v>
      </c>
      <c r="AKZ45" s="12">
        <v>0</v>
      </c>
      <c r="ALA45" s="12">
        <v>0</v>
      </c>
      <c r="ALB45" s="12">
        <v>0</v>
      </c>
      <c r="ALC45" s="12">
        <v>-2.7714666918292614E-11</v>
      </c>
      <c r="ALD45" s="12">
        <v>0</v>
      </c>
      <c r="ALE45" s="12">
        <v>0</v>
      </c>
      <c r="ALF45" s="12">
        <v>0</v>
      </c>
      <c r="ALG45" s="12">
        <v>0</v>
      </c>
      <c r="ALH45" s="12">
        <v>0</v>
      </c>
      <c r="ALI45" s="12">
        <v>0</v>
      </c>
      <c r="ALJ45" s="12">
        <v>0</v>
      </c>
      <c r="ALK45" s="12">
        <v>0</v>
      </c>
      <c r="ALL45" s="12">
        <v>0</v>
      </c>
      <c r="ALM45" s="12">
        <v>0</v>
      </c>
      <c r="ALN45" s="12">
        <v>0</v>
      </c>
      <c r="ALO45" s="12">
        <v>0</v>
      </c>
      <c r="ALP45" s="12">
        <v>0</v>
      </c>
      <c r="ALQ45" s="12">
        <v>0</v>
      </c>
      <c r="ALR45" s="12">
        <v>0</v>
      </c>
      <c r="ALS45" s="12">
        <v>0</v>
      </c>
      <c r="ALT45" s="12">
        <v>0</v>
      </c>
      <c r="ALU45" s="12">
        <v>0</v>
      </c>
      <c r="ALV45" s="12">
        <v>0</v>
      </c>
      <c r="ALW45" s="12">
        <v>0</v>
      </c>
      <c r="ALX45" s="12">
        <v>0</v>
      </c>
      <c r="ALY45" s="12">
        <v>0</v>
      </c>
      <c r="ALZ45" s="12">
        <v>0</v>
      </c>
      <c r="AMA45" s="12">
        <v>0</v>
      </c>
      <c r="AMB45" s="12">
        <v>0</v>
      </c>
      <c r="AMC45" s="12">
        <v>0</v>
      </c>
      <c r="AMD45" s="12">
        <v>0</v>
      </c>
      <c r="AME45" s="12">
        <v>0</v>
      </c>
      <c r="AMF45" s="12">
        <v>0</v>
      </c>
      <c r="AMG45" s="12">
        <v>0</v>
      </c>
      <c r="AMH45" s="12">
        <v>0</v>
      </c>
      <c r="AMI45" s="12">
        <v>0</v>
      </c>
      <c r="AMJ45" s="12">
        <v>2.8834953874870833E-7</v>
      </c>
      <c r="AMK45" s="12">
        <v>0</v>
      </c>
      <c r="AML45" s="12">
        <v>0</v>
      </c>
      <c r="AMM45" s="12">
        <v>0</v>
      </c>
      <c r="AMN45" s="12">
        <v>0</v>
      </c>
      <c r="AMO45" s="12">
        <v>-8.5779169381546749E-6</v>
      </c>
      <c r="AMP45" s="12">
        <v>4.8305375850638423E-27</v>
      </c>
      <c r="AMQ45" s="12">
        <v>0</v>
      </c>
      <c r="AMR45" s="12">
        <v>0</v>
      </c>
      <c r="AMS45" s="12">
        <v>9.2967305211196441E-29</v>
      </c>
      <c r="AMT45" s="12">
        <v>0</v>
      </c>
      <c r="AMU45" s="12">
        <v>0</v>
      </c>
      <c r="AMV45" s="12">
        <v>0</v>
      </c>
      <c r="AMW45" s="12">
        <v>0</v>
      </c>
      <c r="AMX45" s="12">
        <v>0</v>
      </c>
      <c r="AMY45" s="12">
        <v>0</v>
      </c>
      <c r="AMZ45" s="12">
        <v>0</v>
      </c>
      <c r="ANA45" s="12">
        <v>0</v>
      </c>
      <c r="ANB45" s="12">
        <v>0</v>
      </c>
      <c r="ANC45" s="12">
        <v>0</v>
      </c>
      <c r="AND45" s="12">
        <v>0</v>
      </c>
      <c r="ANE45" s="12">
        <v>0</v>
      </c>
      <c r="ANF45" s="12">
        <v>0</v>
      </c>
      <c r="ANG45" s="12">
        <v>0</v>
      </c>
      <c r="ANH45" s="12">
        <v>0</v>
      </c>
      <c r="ANI45" s="12">
        <v>0</v>
      </c>
      <c r="ANJ45" s="12">
        <v>0</v>
      </c>
      <c r="ANK45" s="12">
        <v>0</v>
      </c>
      <c r="ANL45" s="12">
        <v>0</v>
      </c>
      <c r="ANM45" s="12">
        <v>0</v>
      </c>
      <c r="ANN45" s="12">
        <v>0</v>
      </c>
      <c r="ANO45" s="12">
        <v>0</v>
      </c>
      <c r="ANP45" s="12">
        <v>0</v>
      </c>
      <c r="ANQ45" s="12">
        <v>0</v>
      </c>
      <c r="ANR45" s="12">
        <v>0</v>
      </c>
      <c r="ANS45" s="12">
        <v>0</v>
      </c>
      <c r="ANT45" s="12">
        <v>0</v>
      </c>
      <c r="ANU45" s="12">
        <v>0</v>
      </c>
      <c r="ANV45" s="12">
        <v>3.9198526030891834E-8</v>
      </c>
      <c r="ANW45" s="12">
        <v>0</v>
      </c>
      <c r="ANX45" s="12">
        <v>0</v>
      </c>
      <c r="ANY45" s="12">
        <v>0</v>
      </c>
      <c r="ANZ45" s="12">
        <v>4.8349765339541493E-6</v>
      </c>
      <c r="AOA45" s="12">
        <v>-2.6926123984947564E-7</v>
      </c>
      <c r="AOB45" s="12">
        <v>8.9753746616491718E-9</v>
      </c>
      <c r="AOC45" s="12">
        <v>0</v>
      </c>
      <c r="AOD45" s="12">
        <v>2.5432044509390074E-11</v>
      </c>
      <c r="AOE45" s="12">
        <v>0</v>
      </c>
      <c r="AOF45" s="12">
        <v>0</v>
      </c>
      <c r="AOG45" s="12">
        <v>0</v>
      </c>
      <c r="AOH45" s="12">
        <v>0</v>
      </c>
      <c r="AOI45" s="12">
        <v>0</v>
      </c>
      <c r="AOJ45" s="12">
        <v>0</v>
      </c>
      <c r="AOK45" s="12">
        <v>0</v>
      </c>
      <c r="AOL45" s="12">
        <v>0</v>
      </c>
      <c r="AOM45" s="12">
        <v>0</v>
      </c>
      <c r="AON45" s="12">
        <v>0</v>
      </c>
      <c r="AOO45" s="12">
        <v>0</v>
      </c>
      <c r="AOP45" s="12">
        <v>0</v>
      </c>
      <c r="AOQ45" s="12">
        <v>0</v>
      </c>
      <c r="AOR45" s="12">
        <v>0</v>
      </c>
      <c r="AOS45" s="12">
        <v>0</v>
      </c>
      <c r="AOT45" s="12">
        <v>0</v>
      </c>
      <c r="AOU45" s="12">
        <v>0</v>
      </c>
      <c r="AOV45" s="12">
        <v>0</v>
      </c>
      <c r="AOW45" s="12">
        <v>0</v>
      </c>
      <c r="AOX45" s="12">
        <v>0</v>
      </c>
      <c r="AOY45" s="12">
        <v>0</v>
      </c>
      <c r="AOZ45" s="12">
        <v>0</v>
      </c>
      <c r="APA45" s="12">
        <v>0</v>
      </c>
      <c r="APB45" s="12">
        <v>0</v>
      </c>
      <c r="APC45" s="12">
        <v>0</v>
      </c>
      <c r="APD45" s="12">
        <v>0</v>
      </c>
      <c r="APE45" s="12">
        <v>0</v>
      </c>
      <c r="APF45" s="12">
        <v>0</v>
      </c>
      <c r="APG45" s="12">
        <v>0</v>
      </c>
      <c r="APH45" s="12">
        <v>0</v>
      </c>
      <c r="API45" s="12">
        <v>0</v>
      </c>
      <c r="APJ45" s="12">
        <v>0</v>
      </c>
      <c r="APK45" s="12">
        <v>0</v>
      </c>
      <c r="APL45" s="12">
        <v>2.6926123984947511E-7</v>
      </c>
      <c r="APM45" s="12">
        <v>-1.4771643615326208E-8</v>
      </c>
      <c r="APN45" s="12">
        <v>9.521850089255585E-9</v>
      </c>
      <c r="APO45" s="12">
        <v>0</v>
      </c>
      <c r="APP45" s="12">
        <v>0</v>
      </c>
      <c r="APQ45" s="12">
        <v>0</v>
      </c>
      <c r="APR45" s="12">
        <v>0</v>
      </c>
      <c r="APS45" s="12">
        <v>0</v>
      </c>
      <c r="APT45" s="12">
        <v>0</v>
      </c>
      <c r="APU45" s="12">
        <v>0</v>
      </c>
      <c r="APV45" s="12">
        <v>0</v>
      </c>
      <c r="APW45" s="12">
        <v>0</v>
      </c>
      <c r="APX45" s="12">
        <v>0</v>
      </c>
      <c r="APY45" s="12">
        <v>0</v>
      </c>
      <c r="APZ45" s="12">
        <v>0</v>
      </c>
      <c r="AQA45" s="12">
        <v>0</v>
      </c>
      <c r="AQB45" s="12">
        <v>0</v>
      </c>
      <c r="AQC45" s="12">
        <v>0</v>
      </c>
      <c r="AQD45" s="12">
        <v>0</v>
      </c>
      <c r="AQE45" s="12">
        <v>0</v>
      </c>
      <c r="AQF45" s="12">
        <v>0</v>
      </c>
      <c r="AQG45" s="12">
        <v>0</v>
      </c>
      <c r="AQH45" s="12">
        <v>0</v>
      </c>
      <c r="AQI45" s="12">
        <v>0</v>
      </c>
      <c r="AQJ45" s="12">
        <v>0</v>
      </c>
      <c r="AQK45" s="12">
        <v>0</v>
      </c>
      <c r="AQL45" s="12">
        <v>0</v>
      </c>
      <c r="AQM45" s="12">
        <v>0</v>
      </c>
      <c r="AQN45" s="12">
        <v>0</v>
      </c>
      <c r="AQO45" s="12">
        <v>0</v>
      </c>
      <c r="AQP45" s="12">
        <v>0</v>
      </c>
      <c r="AQQ45" s="12">
        <v>0</v>
      </c>
      <c r="AQR45" s="12">
        <v>0</v>
      </c>
      <c r="AQS45" s="12">
        <v>0</v>
      </c>
      <c r="AQT45" s="12">
        <v>0</v>
      </c>
      <c r="AQU45" s="12">
        <v>0</v>
      </c>
      <c r="AQV45" s="12">
        <v>0</v>
      </c>
      <c r="AQW45" s="12">
        <v>0</v>
      </c>
      <c r="AQX45" s="12">
        <v>3.8354846399510136E-9</v>
      </c>
      <c r="AQY45" s="12">
        <v>-9.5239640753887198E-9</v>
      </c>
      <c r="AQZ45" s="12">
        <v>0</v>
      </c>
      <c r="ARA45" s="12">
        <v>0</v>
      </c>
      <c r="ARB45" s="12">
        <v>0</v>
      </c>
      <c r="ARC45" s="12">
        <v>0</v>
      </c>
      <c r="ARD45" s="12">
        <v>0</v>
      </c>
      <c r="ARE45" s="12">
        <v>0</v>
      </c>
      <c r="ARF45" s="12">
        <v>0</v>
      </c>
      <c r="ARG45" s="12">
        <v>0</v>
      </c>
      <c r="ARH45" s="12">
        <v>0</v>
      </c>
      <c r="ARI45" s="12">
        <v>0</v>
      </c>
      <c r="ARJ45" s="12">
        <v>0</v>
      </c>
      <c r="ARK45" s="12">
        <v>0</v>
      </c>
      <c r="ARL45" s="12">
        <v>0</v>
      </c>
      <c r="ARM45" s="12">
        <v>0</v>
      </c>
      <c r="ARN45" s="12">
        <v>0</v>
      </c>
      <c r="ARO45" s="12">
        <v>0</v>
      </c>
      <c r="ARP45" s="12">
        <v>0</v>
      </c>
      <c r="ARQ45" s="12">
        <v>0</v>
      </c>
      <c r="ARR45" s="12">
        <v>0</v>
      </c>
      <c r="ARS45" s="12">
        <v>0</v>
      </c>
      <c r="ART45" s="12">
        <v>0</v>
      </c>
      <c r="ARU45" s="12">
        <v>0</v>
      </c>
      <c r="ARV45" s="12">
        <v>0</v>
      </c>
      <c r="ARW45" s="12">
        <v>0</v>
      </c>
      <c r="ARX45" s="12">
        <v>0</v>
      </c>
      <c r="ARY45" s="12">
        <v>0</v>
      </c>
      <c r="ARZ45" s="12">
        <v>0</v>
      </c>
      <c r="ASA45" s="12">
        <v>0</v>
      </c>
      <c r="ASB45" s="12">
        <v>0</v>
      </c>
      <c r="ASC45" s="12">
        <v>0</v>
      </c>
      <c r="ASD45" s="12">
        <v>0</v>
      </c>
      <c r="ASE45" s="12">
        <v>0</v>
      </c>
      <c r="ASF45" s="12">
        <v>0</v>
      </c>
      <c r="ASG45" s="12">
        <v>3.2233176891344883E-6</v>
      </c>
      <c r="ASH45" s="12">
        <v>0</v>
      </c>
      <c r="ASI45" s="12">
        <v>0</v>
      </c>
      <c r="ASJ45" s="12">
        <v>0</v>
      </c>
      <c r="ASK45" s="12">
        <v>-2.544050043097139E-11</v>
      </c>
      <c r="ASL45" s="12">
        <v>0</v>
      </c>
      <c r="ASM45" s="12">
        <v>0</v>
      </c>
      <c r="ASN45" s="12">
        <v>0</v>
      </c>
      <c r="ASO45" s="12">
        <v>0</v>
      </c>
      <c r="ASP45" s="12">
        <v>0</v>
      </c>
      <c r="ASQ45" s="12">
        <v>0</v>
      </c>
      <c r="ASR45" s="12">
        <v>0</v>
      </c>
      <c r="ASS45" s="12">
        <v>0</v>
      </c>
      <c r="AST45" s="12">
        <v>0</v>
      </c>
      <c r="ASU45" s="12">
        <v>0</v>
      </c>
      <c r="ASV45" s="12">
        <v>0</v>
      </c>
      <c r="ASW45" s="12">
        <v>0</v>
      </c>
      <c r="ASX45" s="12">
        <v>0</v>
      </c>
      <c r="ASY45" s="12">
        <v>0</v>
      </c>
      <c r="ASZ45" s="12">
        <v>0</v>
      </c>
      <c r="ATA45" s="12">
        <v>0</v>
      </c>
      <c r="ATB45" s="12">
        <v>0</v>
      </c>
      <c r="ATC45" s="12">
        <v>0</v>
      </c>
      <c r="ATD45" s="12">
        <v>0</v>
      </c>
      <c r="ATE45" s="12">
        <v>0</v>
      </c>
      <c r="ATF45" s="12">
        <v>0</v>
      </c>
      <c r="ATG45" s="12">
        <v>0</v>
      </c>
      <c r="ATH45" s="12">
        <v>0</v>
      </c>
      <c r="ATI45" s="12">
        <v>0</v>
      </c>
      <c r="ATJ45" s="12">
        <v>0</v>
      </c>
      <c r="ATK45" s="12">
        <v>0</v>
      </c>
      <c r="ATL45" s="12">
        <v>0</v>
      </c>
      <c r="ATM45" s="12">
        <v>4.9943605145181346E-7</v>
      </c>
      <c r="ATN45" s="12">
        <v>0</v>
      </c>
      <c r="ATO45" s="12">
        <v>0</v>
      </c>
      <c r="ATP45" s="12">
        <v>0</v>
      </c>
      <c r="ATQ45" s="12">
        <v>0</v>
      </c>
      <c r="ATR45" s="12">
        <v>0</v>
      </c>
      <c r="ATS45" s="12">
        <v>0</v>
      </c>
      <c r="ATT45" s="12">
        <v>0</v>
      </c>
      <c r="ATU45" s="12">
        <v>0</v>
      </c>
      <c r="ATV45" s="12">
        <v>0</v>
      </c>
      <c r="ATW45" s="12">
        <v>-8.4122738683922029E-6</v>
      </c>
      <c r="ATX45" s="12">
        <v>3.4473565937085798E-25</v>
      </c>
      <c r="ATY45" s="12">
        <v>0</v>
      </c>
      <c r="ATZ45" s="12">
        <v>0</v>
      </c>
      <c r="AUA45" s="12">
        <v>6.6346938942755489E-27</v>
      </c>
      <c r="AUB45" s="12">
        <v>0</v>
      </c>
      <c r="AUC45" s="12">
        <v>0</v>
      </c>
      <c r="AUD45" s="12">
        <v>0</v>
      </c>
      <c r="AUE45" s="12">
        <v>0</v>
      </c>
      <c r="AUF45" s="12">
        <v>0</v>
      </c>
      <c r="AUG45" s="12">
        <v>0</v>
      </c>
      <c r="AUH45" s="12">
        <v>0</v>
      </c>
      <c r="AUI45" s="12">
        <v>0</v>
      </c>
      <c r="AUJ45" s="12">
        <v>0</v>
      </c>
      <c r="AUK45" s="12">
        <v>0</v>
      </c>
      <c r="AUL45" s="12">
        <v>0</v>
      </c>
      <c r="AUM45" s="12">
        <v>0</v>
      </c>
      <c r="AUN45" s="12">
        <v>0</v>
      </c>
      <c r="AUO45" s="12">
        <v>0</v>
      </c>
      <c r="AUP45" s="12">
        <v>0</v>
      </c>
      <c r="AUQ45" s="12">
        <v>0</v>
      </c>
      <c r="AUR45" s="12">
        <v>0</v>
      </c>
      <c r="AUS45" s="12">
        <v>0</v>
      </c>
      <c r="AUT45" s="12">
        <v>0</v>
      </c>
      <c r="AUU45" s="12">
        <v>0</v>
      </c>
      <c r="AUV45" s="12">
        <v>0</v>
      </c>
      <c r="AUW45" s="12">
        <v>0</v>
      </c>
      <c r="AUX45" s="12">
        <v>0</v>
      </c>
      <c r="AUY45" s="12">
        <v>0</v>
      </c>
      <c r="AUZ45" s="12">
        <v>0</v>
      </c>
      <c r="AVA45" s="12">
        <v>0</v>
      </c>
      <c r="AVB45" s="12">
        <v>0</v>
      </c>
      <c r="AVC45" s="12">
        <v>0</v>
      </c>
      <c r="AVD45" s="12">
        <v>0</v>
      </c>
      <c r="AVE45" s="12">
        <v>0</v>
      </c>
      <c r="AVF45" s="12">
        <v>0</v>
      </c>
      <c r="AVG45" s="12">
        <v>0</v>
      </c>
      <c r="AVH45" s="12">
        <v>5.6784803087244174E-6</v>
      </c>
      <c r="AVI45" s="12">
        <v>-2.4405115581586772E-7</v>
      </c>
      <c r="AVJ45" s="12">
        <v>7.5748144375595357E-9</v>
      </c>
      <c r="AVK45" s="12">
        <v>0</v>
      </c>
      <c r="AVL45" s="12">
        <v>3.0702918105463162E-11</v>
      </c>
      <c r="AVM45" s="12">
        <v>0</v>
      </c>
      <c r="AVN45" s="12">
        <v>0</v>
      </c>
      <c r="AVO45" s="12">
        <v>0</v>
      </c>
      <c r="AVP45" s="12">
        <v>0</v>
      </c>
      <c r="AVQ45" s="12">
        <v>0</v>
      </c>
      <c r="AVR45" s="12">
        <v>0</v>
      </c>
      <c r="AVS45" s="12">
        <v>0</v>
      </c>
      <c r="AVT45" s="12">
        <v>0</v>
      </c>
      <c r="AVU45" s="12">
        <v>0</v>
      </c>
      <c r="AVV45" s="12">
        <v>0</v>
      </c>
      <c r="AVW45" s="12">
        <v>0</v>
      </c>
      <c r="AVX45" s="12">
        <v>0</v>
      </c>
      <c r="AVY45" s="12">
        <v>0</v>
      </c>
      <c r="AVZ45" s="12">
        <v>0</v>
      </c>
      <c r="AWA45" s="12">
        <v>0</v>
      </c>
      <c r="AWB45" s="12">
        <v>0</v>
      </c>
      <c r="AWC45" s="12">
        <v>0</v>
      </c>
      <c r="AWD45" s="12">
        <v>0</v>
      </c>
      <c r="AWE45" s="12">
        <v>0</v>
      </c>
      <c r="AWF45" s="12">
        <v>0</v>
      </c>
      <c r="AWG45" s="12">
        <v>0</v>
      </c>
      <c r="AWH45" s="12">
        <v>0</v>
      </c>
      <c r="AWI45" s="12">
        <v>0</v>
      </c>
      <c r="AWJ45" s="12">
        <v>0</v>
      </c>
      <c r="AWK45" s="12">
        <v>1.3066175343630613E-9</v>
      </c>
      <c r="AWL45" s="12">
        <v>0</v>
      </c>
      <c r="AWM45" s="12">
        <v>0</v>
      </c>
      <c r="AWN45" s="12">
        <v>0</v>
      </c>
      <c r="AWO45" s="12">
        <v>0</v>
      </c>
      <c r="AWP45" s="12">
        <v>0</v>
      </c>
      <c r="AWQ45" s="12">
        <v>0</v>
      </c>
      <c r="AWR45" s="12">
        <v>0</v>
      </c>
      <c r="AWS45" s="12">
        <v>0</v>
      </c>
      <c r="AWT45" s="12">
        <v>2.2724443312678606E-7</v>
      </c>
      <c r="AWU45" s="12">
        <v>-1.1410299077516578E-8</v>
      </c>
      <c r="AWV45" s="12">
        <v>9.521850089255585E-9</v>
      </c>
      <c r="AWW45" s="12">
        <v>0</v>
      </c>
      <c r="AWX45" s="12">
        <v>0</v>
      </c>
      <c r="AWY45" s="12">
        <v>0</v>
      </c>
      <c r="AWZ45" s="12">
        <v>0</v>
      </c>
      <c r="AXA45" s="12">
        <v>0</v>
      </c>
      <c r="AXB45" s="12">
        <v>0</v>
      </c>
      <c r="AXC45" s="12">
        <v>0</v>
      </c>
      <c r="AXD45" s="12">
        <v>0</v>
      </c>
      <c r="AXE45" s="12">
        <v>0</v>
      </c>
      <c r="AXF45" s="12">
        <v>0</v>
      </c>
      <c r="AXG45" s="12">
        <v>0</v>
      </c>
      <c r="AXH45" s="12">
        <v>0</v>
      </c>
      <c r="AXI45" s="12">
        <v>0</v>
      </c>
      <c r="AXJ45" s="12">
        <v>0</v>
      </c>
      <c r="AXK45" s="12">
        <v>0</v>
      </c>
      <c r="AXL45" s="12">
        <v>0</v>
      </c>
      <c r="AXM45" s="12">
        <v>0</v>
      </c>
      <c r="AXN45" s="12">
        <v>0</v>
      </c>
      <c r="AXO45" s="12">
        <v>0</v>
      </c>
      <c r="AXP45" s="12">
        <v>0</v>
      </c>
      <c r="AXQ45" s="12">
        <v>0</v>
      </c>
      <c r="AXR45" s="12">
        <v>0</v>
      </c>
      <c r="AXS45" s="12">
        <v>0</v>
      </c>
      <c r="AXT45" s="12">
        <v>0</v>
      </c>
      <c r="AXU45" s="12">
        <v>0</v>
      </c>
      <c r="AXV45" s="12">
        <v>0</v>
      </c>
      <c r="AXW45" s="12">
        <v>0</v>
      </c>
      <c r="AXX45" s="12">
        <v>0</v>
      </c>
      <c r="AXY45" s="12">
        <v>0</v>
      </c>
      <c r="AXZ45" s="12">
        <v>0</v>
      </c>
      <c r="AYA45" s="12">
        <v>0</v>
      </c>
      <c r="AYB45" s="12">
        <v>0</v>
      </c>
      <c r="AYC45" s="12">
        <v>0</v>
      </c>
      <c r="AYD45" s="12">
        <v>0</v>
      </c>
      <c r="AYE45" s="12">
        <v>0</v>
      </c>
      <c r="AYF45" s="12">
        <v>3.8354846399510136E-9</v>
      </c>
      <c r="AYG45" s="12">
        <v>-9.5239640753978353E-9</v>
      </c>
      <c r="AYH45" s="12">
        <v>0</v>
      </c>
      <c r="AYI45" s="12">
        <v>0</v>
      </c>
      <c r="AYJ45" s="12">
        <v>0</v>
      </c>
      <c r="AYK45" s="12">
        <v>0</v>
      </c>
      <c r="AYL45" s="12">
        <v>0</v>
      </c>
      <c r="AYM45" s="12">
        <v>0</v>
      </c>
      <c r="AYN45" s="12">
        <v>0</v>
      </c>
      <c r="AYO45" s="12">
        <v>0</v>
      </c>
      <c r="AYP45" s="12">
        <v>0</v>
      </c>
      <c r="AYQ45" s="12">
        <v>0</v>
      </c>
      <c r="AYR45" s="12">
        <v>0</v>
      </c>
      <c r="AYS45" s="12">
        <v>0</v>
      </c>
      <c r="AYT45" s="12">
        <v>0</v>
      </c>
      <c r="AYU45" s="12">
        <v>0</v>
      </c>
      <c r="AYV45" s="12">
        <v>0</v>
      </c>
      <c r="AYW45" s="12">
        <v>0</v>
      </c>
      <c r="AYX45" s="12">
        <v>0</v>
      </c>
      <c r="AYY45" s="12">
        <v>0</v>
      </c>
      <c r="AYZ45" s="12">
        <v>0</v>
      </c>
      <c r="AZA45" s="12">
        <v>0</v>
      </c>
      <c r="AZB45" s="12">
        <v>0</v>
      </c>
      <c r="AZC45" s="12">
        <v>0</v>
      </c>
      <c r="AZD45" s="12">
        <v>0</v>
      </c>
      <c r="AZE45" s="12">
        <v>0</v>
      </c>
      <c r="AZF45" s="12">
        <v>0</v>
      </c>
      <c r="AZG45" s="12">
        <v>0</v>
      </c>
      <c r="AZH45" s="12">
        <v>0</v>
      </c>
      <c r="AZI45" s="12">
        <v>0</v>
      </c>
      <c r="AZJ45" s="12">
        <v>0</v>
      </c>
      <c r="AZK45" s="12">
        <v>0</v>
      </c>
      <c r="AZL45" s="12">
        <v>0</v>
      </c>
      <c r="AZM45" s="12">
        <v>0</v>
      </c>
      <c r="AZN45" s="12">
        <v>0</v>
      </c>
      <c r="AZO45" s="12">
        <v>2.4336344177120211E-6</v>
      </c>
      <c r="AZP45" s="12">
        <v>0</v>
      </c>
      <c r="AZQ45" s="12">
        <v>0</v>
      </c>
      <c r="AZR45" s="12">
        <v>0</v>
      </c>
      <c r="AZS45" s="12">
        <v>-3.0746888903089818E-11</v>
      </c>
      <c r="AZT45" s="13">
        <v>9126951839.3001423</v>
      </c>
      <c r="AZU45" s="13">
        <v>9219426.3817283008</v>
      </c>
      <c r="AZV45" s="13">
        <v>1472000</v>
      </c>
      <c r="AZW45" s="13">
        <v>61347.987709230321</v>
      </c>
      <c r="AZX45" s="13">
        <v>148890547663.92801</v>
      </c>
      <c r="AZY45" s="13">
        <v>2.1999999999999999E-10</v>
      </c>
      <c r="AZZ45" s="13">
        <v>209946672.89258602</v>
      </c>
      <c r="BAA45" s="13">
        <v>1E-13</v>
      </c>
      <c r="BAB45" s="13">
        <v>1097152.5969158134</v>
      </c>
      <c r="BAC45" s="13">
        <v>2.9999999999999999E-16</v>
      </c>
      <c r="BAD45" s="13">
        <v>1.1E-13</v>
      </c>
      <c r="BAE45" s="13">
        <v>7920000</v>
      </c>
      <c r="BAF45" s="13">
        <v>6380000</v>
      </c>
      <c r="BAG45" s="13">
        <v>4425481153044803</v>
      </c>
      <c r="BAH45" s="13">
        <v>1058313750000</v>
      </c>
      <c r="BAI45" s="13">
        <v>247047854001.42654</v>
      </c>
      <c r="BAJ45" s="13">
        <v>846607000000000.13</v>
      </c>
      <c r="BAK45" s="13">
        <v>5883136773.1738768</v>
      </c>
      <c r="BAL45" s="13">
        <v>170116246976.03699</v>
      </c>
      <c r="BAM45" s="13">
        <v>57148942500</v>
      </c>
      <c r="BAN45" s="13">
        <v>507990600000</v>
      </c>
      <c r="BAO45" s="13">
        <v>21166275000</v>
      </c>
      <c r="BAP45" s="13">
        <v>7.653349E+16</v>
      </c>
      <c r="BAQ45" s="13">
        <v>3826674500000000</v>
      </c>
      <c r="BAR45" s="13">
        <v>1.14800235E+17</v>
      </c>
      <c r="BAS45" s="13">
        <v>1148002350000</v>
      </c>
      <c r="BAT45" s="13">
        <v>1913337250000</v>
      </c>
      <c r="BAU45" s="13">
        <v>4.25E+16</v>
      </c>
      <c r="BAV45" s="13">
        <v>2550000000000000</v>
      </c>
      <c r="BAW45" s="13">
        <v>7.65E+16</v>
      </c>
      <c r="BAX45" s="13">
        <v>765000000000</v>
      </c>
      <c r="BAY45" s="13">
        <v>850000000000</v>
      </c>
      <c r="BAZ45" s="13">
        <v>1.275E+17</v>
      </c>
      <c r="BBA45" s="13">
        <v>8924999999999999</v>
      </c>
      <c r="BBB45" s="13">
        <v>2.6774999999999997E+17</v>
      </c>
      <c r="BBC45" s="13">
        <v>2677500000000</v>
      </c>
      <c r="BBD45" s="13">
        <v>1912500000000.0005</v>
      </c>
      <c r="BBE45" s="14">
        <v>7.2026768607252354</v>
      </c>
      <c r="BBF45" s="14">
        <v>3.9762627441777658</v>
      </c>
      <c r="BBG45" s="14">
        <v>2.1221396602199967</v>
      </c>
      <c r="BBH45" s="14">
        <v>2539.0955539672441</v>
      </c>
      <c r="BBI45" s="13">
        <v>1584.3708568264799</v>
      </c>
      <c r="BBJ45" s="13">
        <v>3018.7432839599896</v>
      </c>
      <c r="BBK45" s="13">
        <v>739.51014308213098</v>
      </c>
      <c r="BBL45" s="13">
        <v>26344.911430546694</v>
      </c>
      <c r="BBM45" s="13">
        <v>6394.6609894355606</v>
      </c>
      <c r="BBN45" s="13">
        <v>4982.9920617231701</v>
      </c>
      <c r="BBO45" s="15">
        <v>570.43448995625886</v>
      </c>
      <c r="BBP45" s="15">
        <v>676.77521665421818</v>
      </c>
      <c r="BBQ45" s="15">
        <v>522.71787914715924</v>
      </c>
      <c r="BBR45" s="14">
        <v>7.9031418213882327</v>
      </c>
      <c r="BBS45" s="14">
        <v>7.0947292673759366</v>
      </c>
      <c r="BBT45" s="14">
        <v>8.0569026999030999</v>
      </c>
      <c r="BBU45" s="15">
        <v>19.186719930704463</v>
      </c>
      <c r="BBV45" s="15">
        <v>22.679482755941947</v>
      </c>
      <c r="BBW45" s="15">
        <v>25.179189828282979</v>
      </c>
      <c r="BBX45" s="15">
        <v>801.33129069480265</v>
      </c>
      <c r="BBY45" s="15">
        <v>701.40486217268381</v>
      </c>
      <c r="BBZ45" s="15">
        <v>572.46457778341187</v>
      </c>
      <c r="BCA45" s="14">
        <v>4.7928115397836191</v>
      </c>
      <c r="BCB45" s="14">
        <v>0.5696563465353095</v>
      </c>
      <c r="BCC45" s="14">
        <v>0.2063671167599275</v>
      </c>
      <c r="BCD45" s="14">
        <v>0.13366415289893527</v>
      </c>
      <c r="BCE45" s="14">
        <v>24.861544981109798</v>
      </c>
      <c r="BCF45" s="14">
        <v>1.6811558844045477E-2</v>
      </c>
      <c r="BCG45" s="14">
        <v>3.7447205902780424E-2</v>
      </c>
      <c r="BCH45" s="14">
        <v>8.2412197497332758E-4</v>
      </c>
      <c r="BCI45" s="14">
        <v>29679.325528955651</v>
      </c>
      <c r="BCJ45" s="14">
        <v>2.9329444132133424E-5</v>
      </c>
      <c r="BCK45" s="14">
        <v>7.0229820976646025</v>
      </c>
      <c r="BCL45" s="14">
        <v>3.8057457429970585E-6</v>
      </c>
      <c r="BCM45" s="14">
        <v>4.9765809803164825E-8</v>
      </c>
      <c r="BCN45" s="14">
        <v>2.338065191608462E-2</v>
      </c>
      <c r="BCO45" s="14">
        <v>0.19092974531269755</v>
      </c>
      <c r="BCP45" s="14">
        <v>0.17927365134147891</v>
      </c>
      <c r="BCQ45" s="14">
        <v>2.0779405244617677</v>
      </c>
      <c r="BCR45" s="14">
        <v>0.32847971433136597</v>
      </c>
      <c r="BCS45" s="14">
        <v>0.21979284462354068</v>
      </c>
      <c r="BCT45" s="14">
        <v>0.30523603372404789</v>
      </c>
      <c r="BCU45" s="14">
        <v>0.7924586013139876</v>
      </c>
      <c r="BCV45" s="14">
        <v>0.10284008765576214</v>
      </c>
      <c r="BCW45" s="14">
        <v>23.570213886171594</v>
      </c>
      <c r="BCX45" s="14">
        <v>1.3219841316803663E-2</v>
      </c>
      <c r="BCY45" s="14">
        <v>8.0561297703663284E-2</v>
      </c>
      <c r="BCZ45" s="14">
        <v>2.3287515178808053E-2</v>
      </c>
      <c r="BDA45" s="14">
        <v>3.3724500437689521E-2</v>
      </c>
      <c r="BDB45" s="14">
        <v>5.1785050584423351E-4</v>
      </c>
      <c r="BDC45" s="14">
        <v>30739.037975881714</v>
      </c>
      <c r="BDD45" s="14">
        <v>7.1845896151786654E-6</v>
      </c>
      <c r="BDE45" s="14">
        <v>10.433987681109393</v>
      </c>
      <c r="BDF45" s="14">
        <v>4.3332726213764098E-6</v>
      </c>
      <c r="BDG45" s="14">
        <v>1.9701143673716429E-8</v>
      </c>
      <c r="BDH45" s="14">
        <v>1.8630319623526459E-2</v>
      </c>
      <c r="BDI45" s="14">
        <v>4.2515909959292823E-2</v>
      </c>
      <c r="BDJ45" s="14">
        <v>2.1583981284574588E-2</v>
      </c>
      <c r="BDK45" s="14">
        <v>6.833447950319102E-2</v>
      </c>
      <c r="BDL45" s="14">
        <v>0.3335128548076019</v>
      </c>
      <c r="BDM45" s="14">
        <v>0.19212676954674543</v>
      </c>
      <c r="BDN45" s="14">
        <v>0.43704184339916663</v>
      </c>
      <c r="BDO45" s="14">
        <v>0.32071520966355077</v>
      </c>
      <c r="BDP45" s="14">
        <v>0.39933422893311477</v>
      </c>
      <c r="BDQ45" s="14">
        <v>5.0536111407706805</v>
      </c>
      <c r="BDR45" s="14">
        <v>4.0187772360974332</v>
      </c>
      <c r="BDS45" s="14">
        <v>0.45602621841953384</v>
      </c>
      <c r="BDT45" s="14">
        <v>8.5664722462110085E-2</v>
      </c>
      <c r="BDU45" s="14">
        <v>0.29521643874410863</v>
      </c>
      <c r="BDV45" s="14">
        <v>0.69777682848017786</v>
      </c>
      <c r="BDW45" s="14">
        <v>8.815877380249805E-2</v>
      </c>
      <c r="BDX45" s="14">
        <v>49.404066389747513</v>
      </c>
      <c r="BDY45" s="14">
        <v>9.2436600726983259E-2</v>
      </c>
      <c r="BDZ45" s="14">
        <v>8.503564793923351</v>
      </c>
      <c r="BEA45" s="14">
        <v>4.5325281086878715E-2</v>
      </c>
      <c r="BEB45" s="14">
        <v>7.8862187876703502E-2</v>
      </c>
      <c r="BEC45" s="14">
        <v>7.409042903959423E-2</v>
      </c>
      <c r="BED45" s="14">
        <v>9.1620744887157379E-2</v>
      </c>
      <c r="BEE45" s="14">
        <v>2.2939593359001722E-2</v>
      </c>
      <c r="BEF45" s="14">
        <v>3.4157269018154561E-3</v>
      </c>
      <c r="BEG45" s="14">
        <v>8320.4330636152663</v>
      </c>
      <c r="BEH45" s="14">
        <v>2.9620360059381667E-5</v>
      </c>
      <c r="BEI45" s="14">
        <v>9.9338635291168842</v>
      </c>
      <c r="BEJ45" s="14">
        <v>1.0684511906091971</v>
      </c>
      <c r="BEK45" s="14">
        <v>2.7336327791124423E-6</v>
      </c>
      <c r="BEL45" s="14">
        <v>2.4436915337339112E-8</v>
      </c>
      <c r="BEM45" s="14">
        <v>4.4902685295148195E-2</v>
      </c>
      <c r="BEN45" s="14">
        <v>3.736805015887279E-2</v>
      </c>
      <c r="BEO45" s="14">
        <v>2.211692071885835E-2</v>
      </c>
      <c r="BEP45" s="14">
        <v>0.16610360318015724</v>
      </c>
      <c r="BEQ45" s="14">
        <v>0.34693454880229435</v>
      </c>
      <c r="BER45" s="14">
        <v>0.39278672282511806</v>
      </c>
      <c r="BES45" s="14">
        <v>0.34787980333461016</v>
      </c>
      <c r="BET45" s="14">
        <v>0.28450961055750024</v>
      </c>
      <c r="BEU45" s="26">
        <v>0.17588585802331447</v>
      </c>
    </row>
    <row r="46" spans="2:1503" outlineLevel="1" x14ac:dyDescent="0.35">
      <c r="B46" s="18">
        <v>37</v>
      </c>
      <c r="C46" s="11">
        <v>0</v>
      </c>
      <c r="D46" s="12">
        <v>0</v>
      </c>
      <c r="E46" s="12">
        <v>0</v>
      </c>
      <c r="F46" s="12">
        <v>0</v>
      </c>
      <c r="G46" s="12">
        <v>1.7181357659275589E-5</v>
      </c>
      <c r="H46" s="12">
        <v>0</v>
      </c>
      <c r="I46" s="12">
        <v>0</v>
      </c>
      <c r="J46" s="12">
        <v>0</v>
      </c>
      <c r="K46" s="12">
        <v>0</v>
      </c>
      <c r="L46" s="12">
        <v>0</v>
      </c>
      <c r="M46" s="12">
        <v>0</v>
      </c>
      <c r="N46" s="12">
        <v>0</v>
      </c>
      <c r="O46" s="12">
        <v>-3.7823467363296726E-11</v>
      </c>
      <c r="P46" s="12">
        <v>0</v>
      </c>
      <c r="Q46" s="12">
        <v>0</v>
      </c>
      <c r="R46" s="12">
        <v>0</v>
      </c>
      <c r="S46" s="12">
        <v>0</v>
      </c>
      <c r="T46" s="12">
        <v>0</v>
      </c>
      <c r="U46" s="12">
        <v>0</v>
      </c>
      <c r="V46" s="12">
        <v>0</v>
      </c>
      <c r="W46" s="12">
        <v>0</v>
      </c>
      <c r="X46" s="12">
        <v>0</v>
      </c>
      <c r="Y46" s="12">
        <v>0</v>
      </c>
      <c r="Z46" s="12">
        <v>0</v>
      </c>
      <c r="AA46" s="12">
        <v>0</v>
      </c>
      <c r="AB46" s="12">
        <v>0</v>
      </c>
      <c r="AC46" s="12">
        <v>0</v>
      </c>
      <c r="AD46" s="12">
        <v>0</v>
      </c>
      <c r="AE46" s="12">
        <v>0</v>
      </c>
      <c r="AF46" s="12">
        <v>0</v>
      </c>
      <c r="AG46" s="12">
        <v>0</v>
      </c>
      <c r="AH46" s="12">
        <v>0</v>
      </c>
      <c r="AI46" s="12">
        <v>0</v>
      </c>
      <c r="AJ46" s="12">
        <v>0</v>
      </c>
      <c r="AK46" s="12">
        <v>0</v>
      </c>
      <c r="AL46" s="12">
        <v>0</v>
      </c>
      <c r="AM46" s="12">
        <v>0</v>
      </c>
      <c r="AN46" s="12">
        <v>0</v>
      </c>
      <c r="AO46" s="12">
        <v>0</v>
      </c>
      <c r="AP46" s="12">
        <v>0</v>
      </c>
      <c r="AQ46" s="12">
        <v>0</v>
      </c>
      <c r="AR46" s="12">
        <v>3.8808578331174596E-4</v>
      </c>
      <c r="AS46" s="12">
        <v>0</v>
      </c>
      <c r="AT46" s="12">
        <v>0</v>
      </c>
      <c r="AU46" s="12">
        <v>0</v>
      </c>
      <c r="AV46" s="12">
        <v>0</v>
      </c>
      <c r="AW46" s="12">
        <v>0</v>
      </c>
      <c r="AX46" s="12">
        <v>0</v>
      </c>
      <c r="AY46" s="12">
        <v>0</v>
      </c>
      <c r="AZ46" s="12">
        <v>0</v>
      </c>
      <c r="BA46" s="12">
        <v>-9.0624819462196479E-6</v>
      </c>
      <c r="BB46" s="12">
        <v>5.9444464702717185E-25</v>
      </c>
      <c r="BC46" s="12">
        <v>1.8886278227345369E-23</v>
      </c>
      <c r="BD46" s="12">
        <v>1.9986623664695823E-25</v>
      </c>
      <c r="BE46" s="12">
        <v>0</v>
      </c>
      <c r="BF46" s="12">
        <v>0</v>
      </c>
      <c r="BG46" s="12">
        <v>4.0660227442574929E-27</v>
      </c>
      <c r="BH46" s="12">
        <v>1.8502608650032596E-27</v>
      </c>
      <c r="BI46" s="12">
        <v>4.0660227442574929E-27</v>
      </c>
      <c r="BJ46" s="12">
        <v>1.5276589979381486E-7</v>
      </c>
      <c r="BK46" s="12">
        <v>0</v>
      </c>
      <c r="BL46" s="12">
        <v>0</v>
      </c>
      <c r="BM46" s="12">
        <v>0</v>
      </c>
      <c r="BN46" s="12">
        <v>0</v>
      </c>
      <c r="BO46" s="12">
        <v>0</v>
      </c>
      <c r="BP46" s="12">
        <v>0</v>
      </c>
      <c r="BQ46" s="12">
        <v>0</v>
      </c>
      <c r="BR46" s="12">
        <v>0</v>
      </c>
      <c r="BS46" s="12">
        <v>0</v>
      </c>
      <c r="BT46" s="12">
        <v>0</v>
      </c>
      <c r="BU46" s="12">
        <v>0</v>
      </c>
      <c r="BV46" s="12">
        <v>0</v>
      </c>
      <c r="BW46" s="12">
        <v>0</v>
      </c>
      <c r="BX46" s="12">
        <v>0</v>
      </c>
      <c r="BY46" s="12">
        <v>0</v>
      </c>
      <c r="BZ46" s="12">
        <v>0</v>
      </c>
      <c r="CA46" s="12">
        <v>0</v>
      </c>
      <c r="CB46" s="12">
        <v>0</v>
      </c>
      <c r="CC46" s="12">
        <v>0</v>
      </c>
      <c r="CD46" s="12">
        <v>0</v>
      </c>
      <c r="CE46" s="12">
        <v>0</v>
      </c>
      <c r="CF46" s="12">
        <v>0</v>
      </c>
      <c r="CG46" s="12">
        <v>0</v>
      </c>
      <c r="CH46" s="12">
        <v>0</v>
      </c>
      <c r="CI46" s="12">
        <v>0</v>
      </c>
      <c r="CJ46" s="12">
        <v>0</v>
      </c>
      <c r="CK46" s="12">
        <v>0</v>
      </c>
      <c r="CL46" s="12">
        <v>8.8881704076011641E-9</v>
      </c>
      <c r="CM46" s="12">
        <v>-2.6802777744014292E-9</v>
      </c>
      <c r="CN46" s="12">
        <v>0</v>
      </c>
      <c r="CO46" s="12">
        <v>0</v>
      </c>
      <c r="CP46" s="12">
        <v>0</v>
      </c>
      <c r="CQ46" s="12">
        <v>0</v>
      </c>
      <c r="CR46" s="12">
        <v>0</v>
      </c>
      <c r="CS46" s="12">
        <v>0</v>
      </c>
      <c r="CT46" s="12">
        <v>0</v>
      </c>
      <c r="CU46" s="12">
        <v>0</v>
      </c>
      <c r="CV46" s="12">
        <v>0</v>
      </c>
      <c r="CW46" s="12">
        <v>0</v>
      </c>
      <c r="CX46" s="12">
        <v>0</v>
      </c>
      <c r="CY46" s="12">
        <v>0</v>
      </c>
      <c r="CZ46" s="12">
        <v>0</v>
      </c>
      <c r="DA46" s="12">
        <v>0</v>
      </c>
      <c r="DB46" s="12">
        <v>0</v>
      </c>
      <c r="DC46" s="12">
        <v>0</v>
      </c>
      <c r="DD46" s="12">
        <v>0</v>
      </c>
      <c r="DE46" s="12">
        <v>0</v>
      </c>
      <c r="DF46" s="12">
        <v>0</v>
      </c>
      <c r="DG46" s="12">
        <v>0</v>
      </c>
      <c r="DH46" s="12">
        <v>0</v>
      </c>
      <c r="DI46" s="12">
        <v>0</v>
      </c>
      <c r="DJ46" s="12">
        <v>0</v>
      </c>
      <c r="DK46" s="12">
        <v>0</v>
      </c>
      <c r="DL46" s="12">
        <v>0</v>
      </c>
      <c r="DM46" s="12">
        <v>0</v>
      </c>
      <c r="DN46" s="12">
        <v>0</v>
      </c>
      <c r="DO46" s="12">
        <v>0</v>
      </c>
      <c r="DP46" s="12">
        <v>0</v>
      </c>
      <c r="DQ46" s="12">
        <v>0</v>
      </c>
      <c r="DR46" s="12">
        <v>0</v>
      </c>
      <c r="DS46" s="12">
        <v>0</v>
      </c>
      <c r="DT46" s="12">
        <v>0</v>
      </c>
      <c r="DU46" s="12">
        <v>0</v>
      </c>
      <c r="DV46" s="12">
        <v>0</v>
      </c>
      <c r="DW46" s="12">
        <v>9.7769874483612814E-8</v>
      </c>
      <c r="DX46" s="12">
        <v>2.6802777743934246E-9</v>
      </c>
      <c r="DY46" s="12">
        <v>-2.1791794189082996E-6</v>
      </c>
      <c r="DZ46" s="12">
        <v>0</v>
      </c>
      <c r="EA46" s="12">
        <v>8.635312415794728E-10</v>
      </c>
      <c r="EB46" s="12">
        <v>0</v>
      </c>
      <c r="EC46" s="12">
        <v>3.1174805772382103E-11</v>
      </c>
      <c r="ED46" s="12">
        <v>1.8571879748199517E-11</v>
      </c>
      <c r="EE46" s="12">
        <v>1.8120505505681831E-11</v>
      </c>
      <c r="EF46" s="12">
        <v>0</v>
      </c>
      <c r="EG46" s="12">
        <v>0</v>
      </c>
      <c r="EH46" s="12">
        <v>0</v>
      </c>
      <c r="EI46" s="12">
        <v>0</v>
      </c>
      <c r="EJ46" s="12">
        <v>0</v>
      </c>
      <c r="EK46" s="12">
        <v>0</v>
      </c>
      <c r="EL46" s="12">
        <v>0</v>
      </c>
      <c r="EM46" s="12">
        <v>0</v>
      </c>
      <c r="EN46" s="12">
        <v>0</v>
      </c>
      <c r="EO46" s="12">
        <v>0</v>
      </c>
      <c r="EP46" s="12">
        <v>0</v>
      </c>
      <c r="EQ46" s="12">
        <v>0</v>
      </c>
      <c r="ER46" s="12">
        <v>0</v>
      </c>
      <c r="ES46" s="12">
        <v>0</v>
      </c>
      <c r="ET46" s="12">
        <v>0</v>
      </c>
      <c r="EU46" s="12">
        <v>0</v>
      </c>
      <c r="EV46" s="12">
        <v>0</v>
      </c>
      <c r="EW46" s="12">
        <v>0</v>
      </c>
      <c r="EX46" s="12">
        <v>0</v>
      </c>
      <c r="EY46" s="12">
        <v>0</v>
      </c>
      <c r="EZ46" s="12">
        <v>0</v>
      </c>
      <c r="FA46" s="12">
        <v>0</v>
      </c>
      <c r="FB46" s="12">
        <v>9.9999999999999995E-21</v>
      </c>
      <c r="FC46" s="12">
        <v>0</v>
      </c>
      <c r="FD46" s="12">
        <v>0</v>
      </c>
      <c r="FE46" s="12">
        <v>0</v>
      </c>
      <c r="FF46" s="12">
        <v>0</v>
      </c>
      <c r="FG46" s="12">
        <v>0</v>
      </c>
      <c r="FH46" s="12">
        <v>3.5550833976540516E-6</v>
      </c>
      <c r="FI46" s="12">
        <v>0</v>
      </c>
      <c r="FJ46" s="12">
        <v>1.0847869327477188E-7</v>
      </c>
      <c r="FK46" s="12">
        <v>-5.7999960423198291E-8</v>
      </c>
      <c r="FL46" s="12">
        <v>0</v>
      </c>
      <c r="FM46" s="12">
        <v>2.6722923854423459E-9</v>
      </c>
      <c r="FN46" s="12">
        <v>0</v>
      </c>
      <c r="FO46" s="12">
        <v>0</v>
      </c>
      <c r="FP46" s="12">
        <v>0</v>
      </c>
      <c r="FQ46" s="12">
        <v>0</v>
      </c>
      <c r="FR46" s="12">
        <v>7.0154096315620186E-9</v>
      </c>
      <c r="FS46" s="12">
        <v>0</v>
      </c>
      <c r="FT46" s="12">
        <v>0</v>
      </c>
      <c r="FU46" s="12">
        <v>0</v>
      </c>
      <c r="FV46" s="12">
        <v>0</v>
      </c>
      <c r="FW46" s="12">
        <v>0</v>
      </c>
      <c r="FX46" s="12">
        <v>0</v>
      </c>
      <c r="FY46" s="12">
        <v>0</v>
      </c>
      <c r="FZ46" s="12">
        <v>0</v>
      </c>
      <c r="GA46" s="12">
        <v>0</v>
      </c>
      <c r="GB46" s="12">
        <v>0</v>
      </c>
      <c r="GC46" s="12">
        <v>0</v>
      </c>
      <c r="GD46" s="12">
        <v>0</v>
      </c>
      <c r="GE46" s="12">
        <v>0</v>
      </c>
      <c r="GF46" s="12">
        <v>0</v>
      </c>
      <c r="GG46" s="12">
        <v>0</v>
      </c>
      <c r="GH46" s="12">
        <v>0</v>
      </c>
      <c r="GI46" s="12">
        <v>0</v>
      </c>
      <c r="GJ46" s="12">
        <v>0</v>
      </c>
      <c r="GK46" s="12">
        <v>0</v>
      </c>
      <c r="GL46" s="12">
        <v>0</v>
      </c>
      <c r="GM46" s="12">
        <v>0</v>
      </c>
      <c r="GN46" s="12">
        <v>0</v>
      </c>
      <c r="GO46" s="12">
        <v>0</v>
      </c>
      <c r="GP46" s="12">
        <v>0</v>
      </c>
      <c r="GQ46" s="12">
        <v>0</v>
      </c>
      <c r="GR46" s="12">
        <v>0</v>
      </c>
      <c r="GS46" s="12">
        <v>0</v>
      </c>
      <c r="GT46" s="12">
        <v>0</v>
      </c>
      <c r="GU46" s="12">
        <v>2.0707007256335221E-6</v>
      </c>
      <c r="GV46" s="12">
        <v>0</v>
      </c>
      <c r="GW46" s="12">
        <v>-1.8711964306971279E-9</v>
      </c>
      <c r="GX46" s="12">
        <v>0</v>
      </c>
      <c r="GY46" s="12">
        <v>0</v>
      </c>
      <c r="GZ46" s="12">
        <v>0</v>
      </c>
      <c r="HA46" s="12">
        <v>0</v>
      </c>
      <c r="HB46" s="12">
        <v>0</v>
      </c>
      <c r="HC46" s="12">
        <v>0</v>
      </c>
      <c r="HD46" s="12">
        <v>0</v>
      </c>
      <c r="HE46" s="12">
        <v>0</v>
      </c>
      <c r="HF46" s="12">
        <v>0</v>
      </c>
      <c r="HG46" s="12">
        <v>0</v>
      </c>
      <c r="HH46" s="12">
        <v>0</v>
      </c>
      <c r="HI46" s="12">
        <v>0</v>
      </c>
      <c r="HJ46" s="12">
        <v>0</v>
      </c>
      <c r="HK46" s="12">
        <v>0</v>
      </c>
      <c r="HL46" s="12">
        <v>0</v>
      </c>
      <c r="HM46" s="12">
        <v>0</v>
      </c>
      <c r="HN46" s="12">
        <v>0</v>
      </c>
      <c r="HO46" s="12">
        <v>0</v>
      </c>
      <c r="HP46" s="12">
        <v>0</v>
      </c>
      <c r="HQ46" s="12">
        <v>0</v>
      </c>
      <c r="HR46" s="12">
        <v>0</v>
      </c>
      <c r="HS46" s="12">
        <v>0</v>
      </c>
      <c r="HT46" s="12">
        <v>0</v>
      </c>
      <c r="HU46" s="12">
        <v>0</v>
      </c>
      <c r="HV46" s="12">
        <v>0</v>
      </c>
      <c r="HW46" s="12">
        <v>0</v>
      </c>
      <c r="HX46" s="12">
        <v>0</v>
      </c>
      <c r="HY46" s="12">
        <v>0</v>
      </c>
      <c r="HZ46" s="12">
        <v>0</v>
      </c>
      <c r="IA46" s="12">
        <v>0</v>
      </c>
      <c r="IB46" s="12">
        <v>0</v>
      </c>
      <c r="IC46" s="12">
        <v>0</v>
      </c>
      <c r="ID46" s="12">
        <v>0</v>
      </c>
      <c r="IE46" s="12">
        <v>0</v>
      </c>
      <c r="IF46" s="12">
        <v>0</v>
      </c>
      <c r="IG46" s="12">
        <v>2.629017348519882E-8</v>
      </c>
      <c r="IH46" s="12">
        <v>0</v>
      </c>
      <c r="II46" s="12">
        <v>-2.6722923854505573E-9</v>
      </c>
      <c r="IJ46" s="12">
        <v>0</v>
      </c>
      <c r="IK46" s="12">
        <v>0</v>
      </c>
      <c r="IL46" s="12">
        <v>0</v>
      </c>
      <c r="IM46" s="12">
        <v>0</v>
      </c>
      <c r="IN46" s="12">
        <v>0</v>
      </c>
      <c r="IO46" s="12">
        <v>0</v>
      </c>
      <c r="IP46" s="12">
        <v>0</v>
      </c>
      <c r="IQ46" s="12">
        <v>0</v>
      </c>
      <c r="IR46" s="12">
        <v>0</v>
      </c>
      <c r="IS46" s="12">
        <v>0</v>
      </c>
      <c r="IT46" s="12">
        <v>0</v>
      </c>
      <c r="IU46" s="12">
        <v>0</v>
      </c>
      <c r="IV46" s="12">
        <v>0</v>
      </c>
      <c r="IW46" s="12">
        <v>0</v>
      </c>
      <c r="IX46" s="12">
        <v>0</v>
      </c>
      <c r="IY46" s="12">
        <v>0</v>
      </c>
      <c r="IZ46" s="12">
        <v>0</v>
      </c>
      <c r="JA46" s="12">
        <v>0</v>
      </c>
      <c r="JB46" s="12">
        <v>0</v>
      </c>
      <c r="JC46" s="12">
        <v>0</v>
      </c>
      <c r="JD46" s="12">
        <v>0</v>
      </c>
      <c r="JE46" s="12">
        <v>0</v>
      </c>
      <c r="JF46" s="12">
        <v>0</v>
      </c>
      <c r="JG46" s="12">
        <v>0</v>
      </c>
      <c r="JH46" s="12">
        <v>0</v>
      </c>
      <c r="JI46" s="12">
        <v>0</v>
      </c>
      <c r="JJ46" s="12">
        <v>0</v>
      </c>
      <c r="JK46" s="12">
        <v>0</v>
      </c>
      <c r="JL46" s="12">
        <v>0</v>
      </c>
      <c r="JM46" s="12">
        <v>0</v>
      </c>
      <c r="JN46" s="12">
        <v>0</v>
      </c>
      <c r="JO46" s="12">
        <v>9.5992240375599021E-7</v>
      </c>
      <c r="JP46" s="12">
        <v>0</v>
      </c>
      <c r="JQ46" s="12">
        <v>0</v>
      </c>
      <c r="JR46" s="12">
        <v>0</v>
      </c>
      <c r="JS46" s="12">
        <v>0</v>
      </c>
      <c r="JT46" s="12">
        <v>0</v>
      </c>
      <c r="JU46" s="12">
        <v>-3.1197891475348965E-11</v>
      </c>
      <c r="JV46" s="12">
        <v>0</v>
      </c>
      <c r="JW46" s="12">
        <v>0</v>
      </c>
      <c r="JX46" s="12">
        <v>0</v>
      </c>
      <c r="JY46" s="12">
        <v>0</v>
      </c>
      <c r="JZ46" s="12">
        <v>0</v>
      </c>
      <c r="KA46" s="12">
        <v>0</v>
      </c>
      <c r="KB46" s="12">
        <v>0</v>
      </c>
      <c r="KC46" s="12">
        <v>0</v>
      </c>
      <c r="KD46" s="12">
        <v>0</v>
      </c>
      <c r="KE46" s="12">
        <v>0</v>
      </c>
      <c r="KF46" s="12">
        <v>0</v>
      </c>
      <c r="KG46" s="12">
        <v>0</v>
      </c>
      <c r="KH46" s="12">
        <v>0</v>
      </c>
      <c r="KI46" s="12">
        <v>0</v>
      </c>
      <c r="KJ46" s="12">
        <v>0</v>
      </c>
      <c r="KK46" s="12">
        <v>0</v>
      </c>
      <c r="KL46" s="12">
        <v>0</v>
      </c>
      <c r="KM46" s="12">
        <v>0</v>
      </c>
      <c r="KN46" s="12">
        <v>0</v>
      </c>
      <c r="KO46" s="12">
        <v>0</v>
      </c>
      <c r="KP46" s="12">
        <v>0</v>
      </c>
      <c r="KQ46" s="12">
        <v>0</v>
      </c>
      <c r="KR46" s="12">
        <v>0</v>
      </c>
      <c r="KS46" s="12">
        <v>0</v>
      </c>
      <c r="KT46" s="12">
        <v>0</v>
      </c>
      <c r="KU46" s="12">
        <v>0</v>
      </c>
      <c r="KV46" s="12">
        <v>0</v>
      </c>
      <c r="KW46" s="12">
        <v>0</v>
      </c>
      <c r="KX46" s="12">
        <v>0</v>
      </c>
      <c r="KY46" s="12">
        <v>0</v>
      </c>
      <c r="KZ46" s="12">
        <v>2.1331608972355337E-6</v>
      </c>
      <c r="LA46" s="12">
        <v>0</v>
      </c>
      <c r="LB46" s="12">
        <v>0</v>
      </c>
      <c r="LC46" s="12">
        <v>0</v>
      </c>
      <c r="LD46" s="12">
        <v>0</v>
      </c>
      <c r="LE46" s="12">
        <v>0</v>
      </c>
      <c r="LF46" s="12">
        <v>0</v>
      </c>
      <c r="LG46" s="12">
        <v>-1.8588877307715956E-11</v>
      </c>
      <c r="LH46" s="12">
        <v>0</v>
      </c>
      <c r="LI46" s="12">
        <v>0</v>
      </c>
      <c r="LJ46" s="12">
        <v>0</v>
      </c>
      <c r="LK46" s="12">
        <v>0</v>
      </c>
      <c r="LL46" s="12">
        <v>0</v>
      </c>
      <c r="LM46" s="12">
        <v>0</v>
      </c>
      <c r="LN46" s="12">
        <v>0</v>
      </c>
      <c r="LO46" s="12">
        <v>0</v>
      </c>
      <c r="LP46" s="12">
        <v>0</v>
      </c>
      <c r="LQ46" s="12">
        <v>0</v>
      </c>
      <c r="LR46" s="12">
        <v>0</v>
      </c>
      <c r="LS46" s="12">
        <v>0</v>
      </c>
      <c r="LT46" s="12">
        <v>0</v>
      </c>
      <c r="LU46" s="12">
        <v>0</v>
      </c>
      <c r="LV46" s="12">
        <v>0</v>
      </c>
      <c r="LW46" s="12">
        <v>0</v>
      </c>
      <c r="LX46" s="12">
        <v>0</v>
      </c>
      <c r="LY46" s="12">
        <v>0</v>
      </c>
      <c r="LZ46" s="12">
        <v>0</v>
      </c>
      <c r="MA46" s="12">
        <v>0</v>
      </c>
      <c r="MB46" s="12">
        <v>0</v>
      </c>
      <c r="MC46" s="12">
        <v>0</v>
      </c>
      <c r="MD46" s="12">
        <v>0</v>
      </c>
      <c r="ME46" s="12">
        <v>0</v>
      </c>
      <c r="MF46" s="12">
        <v>0</v>
      </c>
      <c r="MG46" s="12">
        <v>0</v>
      </c>
      <c r="MH46" s="12">
        <v>0</v>
      </c>
      <c r="MI46" s="12">
        <v>0</v>
      </c>
      <c r="MJ46" s="12">
        <v>0</v>
      </c>
      <c r="MK46" s="12">
        <v>3.5552681620592228E-7</v>
      </c>
      <c r="ML46" s="12">
        <v>0</v>
      </c>
      <c r="MM46" s="12">
        <v>0</v>
      </c>
      <c r="MN46" s="12">
        <v>0</v>
      </c>
      <c r="MO46" s="12">
        <v>0</v>
      </c>
      <c r="MP46" s="12">
        <v>0</v>
      </c>
      <c r="MQ46" s="12">
        <v>0</v>
      </c>
      <c r="MR46" s="12">
        <v>0</v>
      </c>
      <c r="MS46" s="12">
        <v>-1.815688112837186E-11</v>
      </c>
      <c r="MT46" s="12">
        <v>0</v>
      </c>
      <c r="MU46" s="12">
        <v>0</v>
      </c>
      <c r="MV46" s="12">
        <v>0</v>
      </c>
      <c r="MW46" s="12">
        <v>0</v>
      </c>
      <c r="MX46" s="12">
        <v>0</v>
      </c>
      <c r="MY46" s="12">
        <v>0</v>
      </c>
      <c r="MZ46" s="12">
        <v>0</v>
      </c>
      <c r="NA46" s="12">
        <v>0</v>
      </c>
      <c r="NB46" s="12">
        <v>0</v>
      </c>
      <c r="NC46" s="12">
        <v>0</v>
      </c>
      <c r="ND46" s="12">
        <v>0</v>
      </c>
      <c r="NE46" s="12">
        <v>0</v>
      </c>
      <c r="NF46" s="12">
        <v>0</v>
      </c>
      <c r="NG46" s="12">
        <v>0</v>
      </c>
      <c r="NH46" s="12">
        <v>0</v>
      </c>
      <c r="NI46" s="12">
        <v>0</v>
      </c>
      <c r="NJ46" s="12">
        <v>0</v>
      </c>
      <c r="NK46" s="12">
        <v>0</v>
      </c>
      <c r="NL46" s="12">
        <v>0</v>
      </c>
      <c r="NM46" s="12">
        <v>0</v>
      </c>
      <c r="NN46" s="12">
        <v>0</v>
      </c>
      <c r="NO46" s="12">
        <v>0</v>
      </c>
      <c r="NP46" s="12">
        <v>0</v>
      </c>
      <c r="NQ46" s="12">
        <v>0</v>
      </c>
      <c r="NR46" s="12">
        <v>0</v>
      </c>
      <c r="NS46" s="12">
        <v>0</v>
      </c>
      <c r="NT46" s="12">
        <v>0</v>
      </c>
      <c r="NU46" s="12">
        <v>0</v>
      </c>
      <c r="NV46" s="12">
        <v>1.9437706943262433E-6</v>
      </c>
      <c r="NW46" s="12">
        <v>0</v>
      </c>
      <c r="NX46" s="12">
        <v>0</v>
      </c>
      <c r="NY46" s="12">
        <v>0</v>
      </c>
      <c r="NZ46" s="12">
        <v>0</v>
      </c>
      <c r="OA46" s="12">
        <v>0</v>
      </c>
      <c r="OB46" s="12">
        <v>0</v>
      </c>
      <c r="OC46" s="12">
        <v>0</v>
      </c>
      <c r="OD46" s="12">
        <v>0</v>
      </c>
      <c r="OE46" s="12">
        <v>-8.8999880834251881E-6</v>
      </c>
      <c r="OF46" s="12">
        <v>1.0534354437513539E-25</v>
      </c>
      <c r="OG46" s="12">
        <v>0</v>
      </c>
      <c r="OH46" s="12">
        <v>0</v>
      </c>
      <c r="OI46" s="12">
        <v>3.5134673477737983E-27</v>
      </c>
      <c r="OJ46" s="12">
        <v>5.1925638918420895E-7</v>
      </c>
      <c r="OK46" s="12">
        <v>0</v>
      </c>
      <c r="OL46" s="12">
        <v>0</v>
      </c>
      <c r="OM46" s="12">
        <v>0</v>
      </c>
      <c r="ON46" s="12">
        <v>0</v>
      </c>
      <c r="OO46" s="12">
        <v>2.9979281607393609E-7</v>
      </c>
      <c r="OP46" s="12">
        <v>0</v>
      </c>
      <c r="OQ46" s="12">
        <v>0</v>
      </c>
      <c r="OR46" s="12">
        <v>0</v>
      </c>
      <c r="OS46" s="12">
        <v>0</v>
      </c>
      <c r="OT46" s="12">
        <v>0</v>
      </c>
      <c r="OU46" s="12">
        <v>0</v>
      </c>
      <c r="OV46" s="12">
        <v>0</v>
      </c>
      <c r="OW46" s="12">
        <v>0</v>
      </c>
      <c r="OX46" s="12">
        <v>0</v>
      </c>
      <c r="OY46" s="12">
        <v>0</v>
      </c>
      <c r="OZ46" s="12">
        <v>0</v>
      </c>
      <c r="PA46" s="12">
        <v>0</v>
      </c>
      <c r="PB46" s="12">
        <v>0</v>
      </c>
      <c r="PC46" s="12">
        <v>0</v>
      </c>
      <c r="PD46" s="12">
        <v>0</v>
      </c>
      <c r="PE46" s="12">
        <v>0</v>
      </c>
      <c r="PF46" s="12">
        <v>0</v>
      </c>
      <c r="PG46" s="12">
        <v>0</v>
      </c>
      <c r="PH46" s="12">
        <v>0</v>
      </c>
      <c r="PI46" s="12">
        <v>0</v>
      </c>
      <c r="PJ46" s="12">
        <v>3.170974152605963E-8</v>
      </c>
      <c r="PK46" s="12">
        <v>0</v>
      </c>
      <c r="PL46" s="12">
        <v>0</v>
      </c>
      <c r="PM46" s="12">
        <v>0</v>
      </c>
      <c r="PN46" s="12">
        <v>0</v>
      </c>
      <c r="PO46" s="12">
        <v>0</v>
      </c>
      <c r="PP46" s="12">
        <v>3.9795351338796861E-6</v>
      </c>
      <c r="PQ46" s="12">
        <v>-2.9585017213105938E-7</v>
      </c>
      <c r="PR46" s="12">
        <v>8.3212078822867434E-9</v>
      </c>
      <c r="PS46" s="12">
        <v>0</v>
      </c>
      <c r="PT46" s="12">
        <v>3.2198100096548829E-11</v>
      </c>
      <c r="PU46" s="12">
        <v>0</v>
      </c>
      <c r="PV46" s="12">
        <v>0</v>
      </c>
      <c r="PW46" s="12">
        <v>0</v>
      </c>
      <c r="PX46" s="12">
        <v>0</v>
      </c>
      <c r="PY46" s="12">
        <v>0</v>
      </c>
      <c r="PZ46" s="12">
        <v>0</v>
      </c>
      <c r="QA46" s="12">
        <v>1.6806722689075633E-8</v>
      </c>
      <c r="QB46" s="12">
        <v>0</v>
      </c>
      <c r="QC46" s="12">
        <v>0</v>
      </c>
      <c r="QD46" s="12">
        <v>0</v>
      </c>
      <c r="QE46" s="12">
        <v>-1.2285319336591554</v>
      </c>
      <c r="QF46" s="12">
        <v>2.9104023018328272E-23</v>
      </c>
      <c r="QG46" s="12">
        <v>6.9438464885746199E-17</v>
      </c>
      <c r="QH46" s="12">
        <v>0</v>
      </c>
      <c r="QI46" s="12">
        <v>1.7186918505908492E-4</v>
      </c>
      <c r="QJ46" s="12">
        <v>0</v>
      </c>
      <c r="QK46" s="12">
        <v>0</v>
      </c>
      <c r="QL46" s="12">
        <v>0</v>
      </c>
      <c r="QM46" s="12">
        <v>0</v>
      </c>
      <c r="QN46" s="12">
        <v>0</v>
      </c>
      <c r="QO46" s="12">
        <v>0</v>
      </c>
      <c r="QP46" s="12">
        <v>0</v>
      </c>
      <c r="QQ46" s="12">
        <v>0</v>
      </c>
      <c r="QR46" s="12">
        <v>0</v>
      </c>
      <c r="QS46" s="12">
        <v>0</v>
      </c>
      <c r="QT46" s="12">
        <v>0</v>
      </c>
      <c r="QU46" s="12">
        <v>0</v>
      </c>
      <c r="QV46" s="12">
        <v>0</v>
      </c>
      <c r="QW46" s="12">
        <v>0</v>
      </c>
      <c r="QX46" s="12">
        <v>0</v>
      </c>
      <c r="QY46" s="12">
        <v>0</v>
      </c>
      <c r="QZ46" s="12">
        <v>0</v>
      </c>
      <c r="RA46" s="12">
        <v>0</v>
      </c>
      <c r="RB46" s="12">
        <v>0</v>
      </c>
      <c r="RC46" s="12">
        <v>0</v>
      </c>
      <c r="RD46" s="12">
        <v>0</v>
      </c>
      <c r="RE46" s="12">
        <v>0</v>
      </c>
      <c r="RF46" s="12">
        <v>0</v>
      </c>
      <c r="RG46" s="12">
        <v>0</v>
      </c>
      <c r="RH46" s="12">
        <v>0</v>
      </c>
      <c r="RI46" s="12">
        <v>0</v>
      </c>
      <c r="RJ46" s="12">
        <v>0</v>
      </c>
      <c r="RK46" s="12">
        <v>0</v>
      </c>
      <c r="RL46" s="12">
        <v>0</v>
      </c>
      <c r="RM46" s="12">
        <v>0</v>
      </c>
      <c r="RN46" s="12">
        <v>0</v>
      </c>
      <c r="RO46" s="12">
        <v>0</v>
      </c>
      <c r="RP46" s="12">
        <v>9.8122976811640797E-2</v>
      </c>
      <c r="RQ46" s="12">
        <v>-1.8414680822689697E-6</v>
      </c>
      <c r="RR46" s="12">
        <v>1.5834088704924655E-11</v>
      </c>
      <c r="RS46" s="12">
        <v>3.7446411348215795E-2</v>
      </c>
      <c r="RT46" s="12">
        <v>0</v>
      </c>
      <c r="RU46" s="12">
        <v>0</v>
      </c>
      <c r="RV46" s="12">
        <v>0</v>
      </c>
      <c r="RW46" s="12">
        <v>0</v>
      </c>
      <c r="RX46" s="12">
        <v>0</v>
      </c>
      <c r="RY46" s="12">
        <v>0</v>
      </c>
      <c r="RZ46" s="12">
        <v>0</v>
      </c>
      <c r="SA46" s="12">
        <v>0</v>
      </c>
      <c r="SB46" s="12">
        <v>0</v>
      </c>
      <c r="SC46" s="12">
        <v>0</v>
      </c>
      <c r="SD46" s="12">
        <v>0</v>
      </c>
      <c r="SE46" s="12">
        <v>0</v>
      </c>
      <c r="SF46" s="12">
        <v>0</v>
      </c>
      <c r="SG46" s="12">
        <v>0</v>
      </c>
      <c r="SH46" s="12">
        <v>0</v>
      </c>
      <c r="SI46" s="12">
        <v>0</v>
      </c>
      <c r="SJ46" s="12">
        <v>0</v>
      </c>
      <c r="SK46" s="12">
        <v>0</v>
      </c>
      <c r="SL46" s="12">
        <v>0</v>
      </c>
      <c r="SM46" s="12">
        <v>0</v>
      </c>
      <c r="SN46" s="12">
        <v>0</v>
      </c>
      <c r="SO46" s="12">
        <v>0</v>
      </c>
      <c r="SP46" s="12">
        <v>0</v>
      </c>
      <c r="SQ46" s="12">
        <v>0</v>
      </c>
      <c r="SR46" s="12">
        <v>0</v>
      </c>
      <c r="SS46" s="12">
        <v>0</v>
      </c>
      <c r="ST46" s="12">
        <v>0</v>
      </c>
      <c r="SU46" s="12">
        <v>0</v>
      </c>
      <c r="SV46" s="12">
        <v>0</v>
      </c>
      <c r="SW46" s="12">
        <v>0</v>
      </c>
      <c r="SX46" s="12">
        <v>0</v>
      </c>
      <c r="SY46" s="12">
        <v>0</v>
      </c>
      <c r="SZ46" s="12">
        <v>0</v>
      </c>
      <c r="TA46" s="12">
        <v>1.128414233333866</v>
      </c>
      <c r="TB46" s="12">
        <v>0</v>
      </c>
      <c r="TC46" s="12">
        <v>-1.5862164192014278E-11</v>
      </c>
      <c r="TD46" s="12">
        <v>0</v>
      </c>
      <c r="TE46" s="12">
        <v>0</v>
      </c>
      <c r="TF46" s="12">
        <v>0</v>
      </c>
      <c r="TG46" s="12">
        <v>0</v>
      </c>
      <c r="TH46" s="12">
        <v>0</v>
      </c>
      <c r="TI46" s="12">
        <v>0</v>
      </c>
      <c r="TJ46" s="12">
        <v>0</v>
      </c>
      <c r="TK46" s="12">
        <v>0</v>
      </c>
      <c r="TL46" s="12">
        <v>0</v>
      </c>
      <c r="TM46" s="12">
        <v>0</v>
      </c>
      <c r="TN46" s="12">
        <v>0</v>
      </c>
      <c r="TO46" s="12">
        <v>0</v>
      </c>
      <c r="TP46" s="12">
        <v>0</v>
      </c>
      <c r="TQ46" s="12">
        <v>0</v>
      </c>
      <c r="TR46" s="12">
        <v>0</v>
      </c>
      <c r="TS46" s="12">
        <v>0</v>
      </c>
      <c r="TT46" s="12">
        <v>0</v>
      </c>
      <c r="TU46" s="12">
        <v>0</v>
      </c>
      <c r="TV46" s="12">
        <v>0</v>
      </c>
      <c r="TW46" s="12">
        <v>0</v>
      </c>
      <c r="TX46" s="12">
        <v>0</v>
      </c>
      <c r="TY46" s="12">
        <v>0</v>
      </c>
      <c r="TZ46" s="12">
        <v>0</v>
      </c>
      <c r="UA46" s="12">
        <v>0</v>
      </c>
      <c r="UB46" s="12">
        <v>0</v>
      </c>
      <c r="UC46" s="12">
        <v>0</v>
      </c>
      <c r="UD46" s="12">
        <v>0</v>
      </c>
      <c r="UE46" s="12">
        <v>0</v>
      </c>
      <c r="UF46" s="12">
        <v>0</v>
      </c>
      <c r="UG46" s="12">
        <v>0</v>
      </c>
      <c r="UH46" s="12">
        <v>0</v>
      </c>
      <c r="UI46" s="12">
        <v>0</v>
      </c>
      <c r="UJ46" s="12">
        <v>0</v>
      </c>
      <c r="UK46" s="12">
        <v>0</v>
      </c>
      <c r="UL46" s="12">
        <v>0</v>
      </c>
      <c r="UM46" s="12">
        <v>1.777425153866761E-6</v>
      </c>
      <c r="UN46" s="12">
        <v>0</v>
      </c>
      <c r="UO46" s="12">
        <v>-3.7446414358560692E-2</v>
      </c>
      <c r="UP46" s="12">
        <v>0</v>
      </c>
      <c r="UQ46" s="12">
        <v>0</v>
      </c>
      <c r="UR46" s="12">
        <v>0</v>
      </c>
      <c r="US46" s="12">
        <v>0</v>
      </c>
      <c r="UT46" s="12">
        <v>0</v>
      </c>
      <c r="UU46" s="12">
        <v>0</v>
      </c>
      <c r="UV46" s="12">
        <v>0</v>
      </c>
      <c r="UW46" s="12">
        <v>0</v>
      </c>
      <c r="UX46" s="12">
        <v>0</v>
      </c>
      <c r="UY46" s="12">
        <v>0</v>
      </c>
      <c r="UZ46" s="12">
        <v>0</v>
      </c>
      <c r="VA46" s="12">
        <v>0</v>
      </c>
      <c r="VB46" s="12">
        <v>0</v>
      </c>
      <c r="VC46" s="12">
        <v>0</v>
      </c>
      <c r="VD46" s="12">
        <v>0</v>
      </c>
      <c r="VE46" s="12">
        <v>0</v>
      </c>
      <c r="VF46" s="12">
        <v>0</v>
      </c>
      <c r="VG46" s="12">
        <v>0</v>
      </c>
      <c r="VH46" s="12">
        <v>0</v>
      </c>
      <c r="VI46" s="12">
        <v>0</v>
      </c>
      <c r="VJ46" s="12">
        <v>0</v>
      </c>
      <c r="VK46" s="12">
        <v>0</v>
      </c>
      <c r="VL46" s="12">
        <v>0</v>
      </c>
      <c r="VM46" s="12">
        <v>0</v>
      </c>
      <c r="VN46" s="12">
        <v>0</v>
      </c>
      <c r="VO46" s="12">
        <v>0</v>
      </c>
      <c r="VP46" s="12">
        <v>0</v>
      </c>
      <c r="VQ46" s="12">
        <v>0</v>
      </c>
      <c r="VR46" s="12">
        <v>0</v>
      </c>
      <c r="VS46" s="12">
        <v>0</v>
      </c>
      <c r="VT46" s="12">
        <v>0</v>
      </c>
      <c r="VU46" s="12">
        <v>0</v>
      </c>
      <c r="VV46" s="12">
        <v>0</v>
      </c>
      <c r="VW46" s="12">
        <v>1.9947231473228339E-3</v>
      </c>
      <c r="VX46" s="12">
        <v>0</v>
      </c>
      <c r="VY46" s="12">
        <v>0</v>
      </c>
      <c r="VZ46" s="12">
        <v>0</v>
      </c>
      <c r="WA46" s="12">
        <v>-5.8957836514422172E-4</v>
      </c>
      <c r="WB46" s="12">
        <v>4.0794904376486272E-25</v>
      </c>
      <c r="WC46" s="12">
        <v>6.1559735204674409E-24</v>
      </c>
      <c r="WD46" s="12">
        <v>3.3236713950879258E-24</v>
      </c>
      <c r="WE46" s="12">
        <v>0</v>
      </c>
      <c r="WF46" s="12">
        <v>0</v>
      </c>
      <c r="WG46" s="12">
        <v>1.5031756842644166E-27</v>
      </c>
      <c r="WH46" s="12">
        <v>3.0199975093642002E-27</v>
      </c>
      <c r="WI46" s="12">
        <v>8.7499621837232194E-27</v>
      </c>
      <c r="WJ46" s="12">
        <v>7.9933662688656647E-9</v>
      </c>
      <c r="WK46" s="12">
        <v>0</v>
      </c>
      <c r="WL46" s="12">
        <v>0</v>
      </c>
      <c r="WM46" s="12">
        <v>0</v>
      </c>
      <c r="WN46" s="12">
        <v>0</v>
      </c>
      <c r="WO46" s="12">
        <v>0</v>
      </c>
      <c r="WP46" s="12">
        <v>0</v>
      </c>
      <c r="WQ46" s="12">
        <v>0</v>
      </c>
      <c r="WR46" s="12">
        <v>0</v>
      </c>
      <c r="WS46" s="12">
        <v>0</v>
      </c>
      <c r="WT46" s="12">
        <v>0</v>
      </c>
      <c r="WU46" s="12">
        <v>0</v>
      </c>
      <c r="WV46" s="12">
        <v>0</v>
      </c>
      <c r="WW46" s="12">
        <v>0</v>
      </c>
      <c r="WX46" s="12">
        <v>0</v>
      </c>
      <c r="WY46" s="12">
        <v>0</v>
      </c>
      <c r="WZ46" s="12">
        <v>0</v>
      </c>
      <c r="XA46" s="12">
        <v>0</v>
      </c>
      <c r="XB46" s="12">
        <v>0</v>
      </c>
      <c r="XC46" s="12">
        <v>0</v>
      </c>
      <c r="XD46" s="12">
        <v>0</v>
      </c>
      <c r="XE46" s="12">
        <v>0</v>
      </c>
      <c r="XF46" s="12">
        <v>0</v>
      </c>
      <c r="XG46" s="12">
        <v>0</v>
      </c>
      <c r="XH46" s="12">
        <v>0</v>
      </c>
      <c r="XI46" s="12">
        <v>0</v>
      </c>
      <c r="XJ46" s="12">
        <v>0</v>
      </c>
      <c r="XK46" s="12">
        <v>0</v>
      </c>
      <c r="XL46" s="12">
        <v>2.9623030449035787E-25</v>
      </c>
      <c r="XM46" s="12">
        <v>-1.6284543208168765E-20</v>
      </c>
      <c r="XN46" s="12">
        <v>0</v>
      </c>
      <c r="XO46" s="12">
        <v>0</v>
      </c>
      <c r="XP46" s="12">
        <v>0</v>
      </c>
      <c r="XQ46" s="12">
        <v>0</v>
      </c>
      <c r="XR46" s="12">
        <v>0</v>
      </c>
      <c r="XS46" s="12">
        <v>0</v>
      </c>
      <c r="XT46" s="12">
        <v>0</v>
      </c>
      <c r="XU46" s="12">
        <v>0</v>
      </c>
      <c r="XV46" s="12">
        <v>0</v>
      </c>
      <c r="XW46" s="12">
        <v>0</v>
      </c>
      <c r="XX46" s="12">
        <v>0</v>
      </c>
      <c r="XY46" s="12">
        <v>0</v>
      </c>
      <c r="XZ46" s="12">
        <v>0</v>
      </c>
      <c r="YA46" s="12">
        <v>0</v>
      </c>
      <c r="YB46" s="12">
        <v>0</v>
      </c>
      <c r="YC46" s="12">
        <v>0</v>
      </c>
      <c r="YD46" s="12">
        <v>0</v>
      </c>
      <c r="YE46" s="12">
        <v>0</v>
      </c>
      <c r="YF46" s="12">
        <v>0</v>
      </c>
      <c r="YG46" s="12">
        <v>0</v>
      </c>
      <c r="YH46" s="12">
        <v>0</v>
      </c>
      <c r="YI46" s="12">
        <v>0</v>
      </c>
      <c r="YJ46" s="12">
        <v>0</v>
      </c>
      <c r="YK46" s="12">
        <v>0</v>
      </c>
      <c r="YL46" s="12">
        <v>0</v>
      </c>
      <c r="YM46" s="12">
        <v>0</v>
      </c>
      <c r="YN46" s="12">
        <v>0</v>
      </c>
      <c r="YO46" s="12">
        <v>0</v>
      </c>
      <c r="YP46" s="12">
        <v>0</v>
      </c>
      <c r="YQ46" s="12">
        <v>0</v>
      </c>
      <c r="YR46" s="12">
        <v>0</v>
      </c>
      <c r="YS46" s="12">
        <v>0</v>
      </c>
      <c r="YT46" s="12">
        <v>6.4042928402201224E-8</v>
      </c>
      <c r="YU46" s="12">
        <v>0</v>
      </c>
      <c r="YV46" s="12">
        <v>0</v>
      </c>
      <c r="YW46" s="12">
        <v>7.1095273077685887E-6</v>
      </c>
      <c r="YX46" s="12">
        <v>9.9999999999999995E-21</v>
      </c>
      <c r="YY46" s="12">
        <v>-1.7821998045551217E-6</v>
      </c>
      <c r="YZ46" s="12">
        <v>0</v>
      </c>
      <c r="ZA46" s="12">
        <v>5.2807138510943261E-9</v>
      </c>
      <c r="ZB46" s="12">
        <v>0</v>
      </c>
      <c r="ZC46" s="12">
        <v>1.6978374911464802E-11</v>
      </c>
      <c r="ZD46" s="12">
        <v>1.5895037215475272E-11</v>
      </c>
      <c r="ZE46" s="12">
        <v>3.7766070563536298E-11</v>
      </c>
      <c r="ZF46" s="12">
        <v>0</v>
      </c>
      <c r="ZG46" s="12">
        <v>0</v>
      </c>
      <c r="ZH46" s="12">
        <v>0</v>
      </c>
      <c r="ZI46" s="12">
        <v>0</v>
      </c>
      <c r="ZJ46" s="12">
        <v>0</v>
      </c>
      <c r="ZK46" s="12">
        <v>0</v>
      </c>
      <c r="ZL46" s="12">
        <v>0</v>
      </c>
      <c r="ZM46" s="12">
        <v>0</v>
      </c>
      <c r="ZN46" s="12">
        <v>0</v>
      </c>
      <c r="ZO46" s="12">
        <v>0</v>
      </c>
      <c r="ZP46" s="12">
        <v>0</v>
      </c>
      <c r="ZQ46" s="12">
        <v>0</v>
      </c>
      <c r="ZR46" s="12">
        <v>0</v>
      </c>
      <c r="ZS46" s="12">
        <v>0</v>
      </c>
      <c r="ZT46" s="12">
        <v>0</v>
      </c>
      <c r="ZU46" s="12">
        <v>0</v>
      </c>
      <c r="ZV46" s="12">
        <v>0</v>
      </c>
      <c r="ZW46" s="12">
        <v>0</v>
      </c>
      <c r="ZX46" s="12">
        <v>0</v>
      </c>
      <c r="ZY46" s="12">
        <v>0</v>
      </c>
      <c r="ZZ46" s="12">
        <v>0</v>
      </c>
      <c r="AAA46" s="12">
        <v>0</v>
      </c>
      <c r="AAB46" s="12">
        <v>0</v>
      </c>
      <c r="AAC46" s="12">
        <v>0</v>
      </c>
      <c r="AAD46" s="12">
        <v>0</v>
      </c>
      <c r="AAE46" s="12">
        <v>0</v>
      </c>
      <c r="AAF46" s="12">
        <v>0</v>
      </c>
      <c r="AAG46" s="12">
        <v>0</v>
      </c>
      <c r="AAH46" s="12">
        <v>1.3465013840470812E-27</v>
      </c>
      <c r="AAI46" s="12">
        <v>0</v>
      </c>
      <c r="AAJ46" s="12">
        <v>2.0163230892188635E-8</v>
      </c>
      <c r="AAK46" s="12">
        <v>-3.5785538111852323E-7</v>
      </c>
      <c r="AAL46" s="12">
        <v>0</v>
      </c>
      <c r="AAM46" s="12">
        <v>2.3437492477935545E-9</v>
      </c>
      <c r="AAN46" s="12">
        <v>0</v>
      </c>
      <c r="AAO46" s="12">
        <v>0</v>
      </c>
      <c r="AAP46" s="12">
        <v>0</v>
      </c>
      <c r="AAQ46" s="12">
        <v>0</v>
      </c>
      <c r="AAR46" s="12">
        <v>0</v>
      </c>
      <c r="AAS46" s="12">
        <v>0</v>
      </c>
      <c r="AAT46" s="12">
        <v>4.5411934460387275E-14</v>
      </c>
      <c r="AAU46" s="12">
        <v>0</v>
      </c>
      <c r="AAV46" s="12">
        <v>0</v>
      </c>
      <c r="AAW46" s="12">
        <v>0</v>
      </c>
      <c r="AAX46" s="12">
        <v>0</v>
      </c>
      <c r="AAY46" s="12">
        <v>0</v>
      </c>
      <c r="AAZ46" s="12">
        <v>0</v>
      </c>
      <c r="ABA46" s="12">
        <v>0</v>
      </c>
      <c r="ABB46" s="12">
        <v>0</v>
      </c>
      <c r="ABC46" s="12">
        <v>0</v>
      </c>
      <c r="ABD46" s="12">
        <v>0</v>
      </c>
      <c r="ABE46" s="12">
        <v>0</v>
      </c>
      <c r="ABF46" s="12">
        <v>0</v>
      </c>
      <c r="ABG46" s="12">
        <v>0</v>
      </c>
      <c r="ABH46" s="12">
        <v>0</v>
      </c>
      <c r="ABI46" s="12">
        <v>0</v>
      </c>
      <c r="ABJ46" s="12">
        <v>0</v>
      </c>
      <c r="ABK46" s="12">
        <v>0</v>
      </c>
      <c r="ABL46" s="12">
        <v>0</v>
      </c>
      <c r="ABM46" s="12">
        <v>0</v>
      </c>
      <c r="ABN46" s="12">
        <v>0</v>
      </c>
      <c r="ABO46" s="12">
        <v>0</v>
      </c>
      <c r="ABP46" s="12">
        <v>0</v>
      </c>
      <c r="ABQ46" s="12">
        <v>0</v>
      </c>
      <c r="ABR46" s="12">
        <v>0</v>
      </c>
      <c r="ABS46" s="12">
        <v>0</v>
      </c>
      <c r="ABT46" s="12">
        <v>0</v>
      </c>
      <c r="ABU46" s="12">
        <v>1.7620365736629293E-6</v>
      </c>
      <c r="ABV46" s="12">
        <v>0</v>
      </c>
      <c r="ABW46" s="12">
        <v>-6.8313291141722401E-9</v>
      </c>
      <c r="ABX46" s="12">
        <v>0</v>
      </c>
      <c r="ABY46" s="12">
        <v>0</v>
      </c>
      <c r="ABZ46" s="12">
        <v>0</v>
      </c>
      <c r="ACA46" s="12">
        <v>0</v>
      </c>
      <c r="ACB46" s="12">
        <v>0</v>
      </c>
      <c r="ACC46" s="12">
        <v>0</v>
      </c>
      <c r="ACD46" s="12">
        <v>0</v>
      </c>
      <c r="ACE46" s="12">
        <v>0</v>
      </c>
      <c r="ACF46" s="12">
        <v>0</v>
      </c>
      <c r="ACG46" s="12">
        <v>0</v>
      </c>
      <c r="ACH46" s="12">
        <v>0</v>
      </c>
      <c r="ACI46" s="12">
        <v>0</v>
      </c>
      <c r="ACJ46" s="12">
        <v>0</v>
      </c>
      <c r="ACK46" s="12">
        <v>0</v>
      </c>
      <c r="ACL46" s="12">
        <v>0</v>
      </c>
      <c r="ACM46" s="12">
        <v>0</v>
      </c>
      <c r="ACN46" s="12">
        <v>0</v>
      </c>
      <c r="ACO46" s="12">
        <v>0</v>
      </c>
      <c r="ACP46" s="12">
        <v>0</v>
      </c>
      <c r="ACQ46" s="12">
        <v>0</v>
      </c>
      <c r="ACR46" s="12">
        <v>0</v>
      </c>
      <c r="ACS46" s="12">
        <v>0</v>
      </c>
      <c r="ACT46" s="12">
        <v>0</v>
      </c>
      <c r="ACU46" s="12">
        <v>0</v>
      </c>
      <c r="ACV46" s="12">
        <v>0</v>
      </c>
      <c r="ACW46" s="12">
        <v>0</v>
      </c>
      <c r="ACX46" s="12">
        <v>0</v>
      </c>
      <c r="ACY46" s="12">
        <v>0</v>
      </c>
      <c r="ACZ46" s="12">
        <v>0</v>
      </c>
      <c r="ADA46" s="12">
        <v>0</v>
      </c>
      <c r="ADB46" s="12">
        <v>0</v>
      </c>
      <c r="ADC46" s="12">
        <v>0</v>
      </c>
      <c r="ADD46" s="12">
        <v>0</v>
      </c>
      <c r="ADE46" s="12">
        <v>0</v>
      </c>
      <c r="ADF46" s="12">
        <v>0</v>
      </c>
      <c r="ADG46" s="12">
        <v>3.5785538111850809E-7</v>
      </c>
      <c r="ADH46" s="12">
        <v>0</v>
      </c>
      <c r="ADI46" s="12">
        <v>-3.2580424893865047E-9</v>
      </c>
      <c r="ADJ46" s="12">
        <v>0</v>
      </c>
      <c r="ADK46" s="12">
        <v>0</v>
      </c>
      <c r="ADL46" s="12">
        <v>0</v>
      </c>
      <c r="ADM46" s="12">
        <v>0</v>
      </c>
      <c r="ADN46" s="12">
        <v>0</v>
      </c>
      <c r="ADO46" s="12">
        <v>0</v>
      </c>
      <c r="ADP46" s="12">
        <v>0</v>
      </c>
      <c r="ADQ46" s="12">
        <v>0</v>
      </c>
      <c r="ADR46" s="12">
        <v>0</v>
      </c>
      <c r="ADS46" s="12">
        <v>0</v>
      </c>
      <c r="ADT46" s="12">
        <v>0</v>
      </c>
      <c r="ADU46" s="12">
        <v>0</v>
      </c>
      <c r="ADV46" s="12">
        <v>0</v>
      </c>
      <c r="ADW46" s="12">
        <v>0</v>
      </c>
      <c r="ADX46" s="12">
        <v>0</v>
      </c>
      <c r="ADY46" s="12">
        <v>0</v>
      </c>
      <c r="ADZ46" s="12">
        <v>0</v>
      </c>
      <c r="AEA46" s="12">
        <v>0</v>
      </c>
      <c r="AEB46" s="12">
        <v>0</v>
      </c>
      <c r="AEC46" s="12">
        <v>0</v>
      </c>
      <c r="AED46" s="12">
        <v>0</v>
      </c>
      <c r="AEE46" s="12">
        <v>0</v>
      </c>
      <c r="AEF46" s="12">
        <v>0</v>
      </c>
      <c r="AEG46" s="12">
        <v>0</v>
      </c>
      <c r="AEH46" s="12">
        <v>0</v>
      </c>
      <c r="AEI46" s="12">
        <v>0</v>
      </c>
      <c r="AEJ46" s="12">
        <v>0</v>
      </c>
      <c r="AEK46" s="12">
        <v>0</v>
      </c>
      <c r="AEL46" s="12">
        <v>0</v>
      </c>
      <c r="AEM46" s="12">
        <v>0</v>
      </c>
      <c r="AEN46" s="12">
        <v>0</v>
      </c>
      <c r="AEO46" s="12">
        <v>2.9623030447026881E-25</v>
      </c>
      <c r="AEP46" s="12">
        <v>0</v>
      </c>
      <c r="AEQ46" s="12">
        <v>0</v>
      </c>
      <c r="AER46" s="12">
        <v>0</v>
      </c>
      <c r="AES46" s="12">
        <v>0</v>
      </c>
      <c r="AET46" s="12">
        <v>0</v>
      </c>
      <c r="AEU46" s="12">
        <v>-1.6982150982744686E-11</v>
      </c>
      <c r="AEV46" s="12">
        <v>0</v>
      </c>
      <c r="AEW46" s="12">
        <v>0</v>
      </c>
      <c r="AEX46" s="12">
        <v>0</v>
      </c>
      <c r="AEY46" s="12">
        <v>0</v>
      </c>
      <c r="AEZ46" s="12">
        <v>0</v>
      </c>
      <c r="AFA46" s="12">
        <v>0</v>
      </c>
      <c r="AFB46" s="12">
        <v>0</v>
      </c>
      <c r="AFC46" s="12">
        <v>0</v>
      </c>
      <c r="AFD46" s="12">
        <v>0</v>
      </c>
      <c r="AFE46" s="12">
        <v>0</v>
      </c>
      <c r="AFF46" s="12">
        <v>0</v>
      </c>
      <c r="AFG46" s="12">
        <v>0</v>
      </c>
      <c r="AFH46" s="12">
        <v>0</v>
      </c>
      <c r="AFI46" s="12">
        <v>0</v>
      </c>
      <c r="AFJ46" s="12">
        <v>0</v>
      </c>
      <c r="AFK46" s="12">
        <v>0</v>
      </c>
      <c r="AFL46" s="12">
        <v>0</v>
      </c>
      <c r="AFM46" s="12">
        <v>0</v>
      </c>
      <c r="AFN46" s="12">
        <v>0</v>
      </c>
      <c r="AFO46" s="12">
        <v>0</v>
      </c>
      <c r="AFP46" s="12">
        <v>0</v>
      </c>
      <c r="AFQ46" s="12">
        <v>0</v>
      </c>
      <c r="AFR46" s="12">
        <v>0</v>
      </c>
      <c r="AFS46" s="12">
        <v>0</v>
      </c>
      <c r="AFT46" s="12">
        <v>0</v>
      </c>
      <c r="AFU46" s="12">
        <v>0</v>
      </c>
      <c r="AFV46" s="12">
        <v>0</v>
      </c>
      <c r="AFW46" s="12">
        <v>0</v>
      </c>
      <c r="AFX46" s="12">
        <v>0</v>
      </c>
      <c r="AFY46" s="12">
        <v>0</v>
      </c>
      <c r="AFZ46" s="12">
        <v>5.3321454804648389E-6</v>
      </c>
      <c r="AGA46" s="12">
        <v>0</v>
      </c>
      <c r="AGB46" s="12">
        <v>0</v>
      </c>
      <c r="AGC46" s="12">
        <v>0</v>
      </c>
      <c r="AGD46" s="12">
        <v>0</v>
      </c>
      <c r="AGE46" s="12">
        <v>0</v>
      </c>
      <c r="AGF46" s="12">
        <v>0</v>
      </c>
      <c r="AGG46" s="12">
        <v>-1.5926186744954022E-11</v>
      </c>
      <c r="AGH46" s="12">
        <v>0</v>
      </c>
      <c r="AGI46" s="12">
        <v>0</v>
      </c>
      <c r="AGJ46" s="12">
        <v>0</v>
      </c>
      <c r="AGK46" s="12">
        <v>0</v>
      </c>
      <c r="AGL46" s="12">
        <v>0</v>
      </c>
      <c r="AGM46" s="12">
        <v>0</v>
      </c>
      <c r="AGN46" s="12">
        <v>0</v>
      </c>
      <c r="AGO46" s="12">
        <v>0</v>
      </c>
      <c r="AGP46" s="12">
        <v>0</v>
      </c>
      <c r="AGQ46" s="12">
        <v>0</v>
      </c>
      <c r="AGR46" s="12">
        <v>0</v>
      </c>
      <c r="AGS46" s="12">
        <v>0</v>
      </c>
      <c r="AGT46" s="12">
        <v>0</v>
      </c>
      <c r="AGU46" s="12">
        <v>0</v>
      </c>
      <c r="AGV46" s="12">
        <v>0</v>
      </c>
      <c r="AGW46" s="12">
        <v>0</v>
      </c>
      <c r="AGX46" s="12">
        <v>0</v>
      </c>
      <c r="AGY46" s="12">
        <v>0</v>
      </c>
      <c r="AGZ46" s="12">
        <v>0</v>
      </c>
      <c r="AHA46" s="12">
        <v>0</v>
      </c>
      <c r="AHB46" s="12">
        <v>0</v>
      </c>
      <c r="AHC46" s="12">
        <v>0</v>
      </c>
      <c r="AHD46" s="12">
        <v>0</v>
      </c>
      <c r="AHE46" s="12">
        <v>0</v>
      </c>
      <c r="AHF46" s="12">
        <v>0</v>
      </c>
      <c r="AHG46" s="12">
        <v>0</v>
      </c>
      <c r="AHH46" s="12">
        <v>0</v>
      </c>
      <c r="AHI46" s="12">
        <v>0</v>
      </c>
      <c r="AHJ46" s="12">
        <v>0</v>
      </c>
      <c r="AHK46" s="12">
        <v>0</v>
      </c>
      <c r="AHL46" s="12">
        <v>0</v>
      </c>
      <c r="AHM46" s="12">
        <v>0</v>
      </c>
      <c r="AHN46" s="12">
        <v>0</v>
      </c>
      <c r="AHO46" s="12">
        <v>0</v>
      </c>
      <c r="AHP46" s="12">
        <v>0</v>
      </c>
      <c r="AHQ46" s="12">
        <v>0</v>
      </c>
      <c r="AHR46" s="12">
        <v>0</v>
      </c>
      <c r="AHS46" s="12">
        <v>0</v>
      </c>
      <c r="AHT46" s="12">
        <v>0</v>
      </c>
      <c r="AHU46" s="12">
        <v>0</v>
      </c>
      <c r="AHV46" s="12">
        <v>0</v>
      </c>
      <c r="AHW46" s="12">
        <v>0</v>
      </c>
      <c r="AHX46" s="12">
        <v>0</v>
      </c>
      <c r="AHY46" s="12">
        <v>0</v>
      </c>
      <c r="AHZ46" s="12">
        <v>0</v>
      </c>
      <c r="AIA46" s="12">
        <v>0</v>
      </c>
      <c r="AIB46" s="12">
        <v>0</v>
      </c>
      <c r="AIC46" s="12">
        <v>0</v>
      </c>
      <c r="AID46" s="12">
        <v>2.496362364686023E-7</v>
      </c>
      <c r="AIE46" s="12">
        <v>-1.1620627016258808E-8</v>
      </c>
      <c r="AIF46" s="12">
        <v>8.5914236930858124E-9</v>
      </c>
      <c r="AIG46" s="12">
        <v>0</v>
      </c>
      <c r="AIH46" s="12">
        <v>0</v>
      </c>
      <c r="AII46" s="12">
        <v>0</v>
      </c>
      <c r="AIJ46" s="12">
        <v>1.9607843137254903E-9</v>
      </c>
      <c r="AIK46" s="12">
        <v>0</v>
      </c>
      <c r="AIL46" s="12">
        <v>0</v>
      </c>
      <c r="AIM46" s="12">
        <v>0</v>
      </c>
      <c r="AIN46" s="12">
        <v>0</v>
      </c>
      <c r="AIO46" s="12">
        <v>0</v>
      </c>
      <c r="AIP46" s="12">
        <v>0</v>
      </c>
      <c r="AIQ46" s="12">
        <v>0</v>
      </c>
      <c r="AIR46" s="12">
        <v>0</v>
      </c>
      <c r="AIS46" s="12">
        <v>0</v>
      </c>
      <c r="AIT46" s="12">
        <v>0</v>
      </c>
      <c r="AIU46" s="12">
        <v>0</v>
      </c>
      <c r="AIV46" s="12">
        <v>0</v>
      </c>
      <c r="AIW46" s="12">
        <v>0</v>
      </c>
      <c r="AIX46" s="12">
        <v>0</v>
      </c>
      <c r="AIY46" s="12">
        <v>0</v>
      </c>
      <c r="AIZ46" s="12">
        <v>0</v>
      </c>
      <c r="AJA46" s="12">
        <v>0</v>
      </c>
      <c r="AJB46" s="12">
        <v>0</v>
      </c>
      <c r="AJC46" s="12">
        <v>0</v>
      </c>
      <c r="AJD46" s="12">
        <v>0</v>
      </c>
      <c r="AJE46" s="12">
        <v>0</v>
      </c>
      <c r="AJF46" s="12">
        <v>0</v>
      </c>
      <c r="AJG46" s="12">
        <v>0</v>
      </c>
      <c r="AJH46" s="12">
        <v>0</v>
      </c>
      <c r="AJI46" s="12">
        <v>0</v>
      </c>
      <c r="AJJ46" s="12">
        <v>0</v>
      </c>
      <c r="AJK46" s="12">
        <v>0</v>
      </c>
      <c r="AJL46" s="12">
        <v>0</v>
      </c>
      <c r="AJM46" s="12">
        <v>0</v>
      </c>
      <c r="AJN46" s="12">
        <v>0</v>
      </c>
      <c r="AJO46" s="12">
        <v>0</v>
      </c>
      <c r="AJP46" s="12">
        <v>1.9928015996057774E-9</v>
      </c>
      <c r="AJQ46" s="12">
        <v>-8.59440762740453E-9</v>
      </c>
      <c r="AJR46" s="12">
        <v>0</v>
      </c>
      <c r="AJS46" s="12">
        <v>0</v>
      </c>
      <c r="AJT46" s="12">
        <v>0</v>
      </c>
      <c r="AJU46" s="12">
        <v>0</v>
      </c>
      <c r="AJV46" s="12">
        <v>0</v>
      </c>
      <c r="AJW46" s="12">
        <v>0</v>
      </c>
      <c r="AJX46" s="12">
        <v>0</v>
      </c>
      <c r="AJY46" s="12">
        <v>0</v>
      </c>
      <c r="AJZ46" s="12">
        <v>0</v>
      </c>
      <c r="AKA46" s="12">
        <v>0</v>
      </c>
      <c r="AKB46" s="12">
        <v>0</v>
      </c>
      <c r="AKC46" s="12">
        <v>0</v>
      </c>
      <c r="AKD46" s="12">
        <v>0</v>
      </c>
      <c r="AKE46" s="12">
        <v>0</v>
      </c>
      <c r="AKF46" s="12">
        <v>0</v>
      </c>
      <c r="AKG46" s="12">
        <v>0</v>
      </c>
      <c r="AKH46" s="12">
        <v>0</v>
      </c>
      <c r="AKI46" s="12">
        <v>0</v>
      </c>
      <c r="AKJ46" s="12">
        <v>0</v>
      </c>
      <c r="AKK46" s="12">
        <v>0</v>
      </c>
      <c r="AKL46" s="12">
        <v>0</v>
      </c>
      <c r="AKM46" s="12">
        <v>0</v>
      </c>
      <c r="AKN46" s="12">
        <v>0</v>
      </c>
      <c r="AKO46" s="12">
        <v>0</v>
      </c>
      <c r="AKP46" s="12">
        <v>0</v>
      </c>
      <c r="AKQ46" s="12">
        <v>0</v>
      </c>
      <c r="AKR46" s="12">
        <v>0</v>
      </c>
      <c r="AKS46" s="12">
        <v>0</v>
      </c>
      <c r="AKT46" s="12">
        <v>0</v>
      </c>
      <c r="AKU46" s="12">
        <v>0</v>
      </c>
      <c r="AKV46" s="12">
        <v>0</v>
      </c>
      <c r="AKW46" s="12">
        <v>0</v>
      </c>
      <c r="AKX46" s="12">
        <v>0</v>
      </c>
      <c r="AKY46" s="12">
        <v>3.9795351336693382E-6</v>
      </c>
      <c r="AKZ46" s="12">
        <v>0</v>
      </c>
      <c r="ALA46" s="12">
        <v>0</v>
      </c>
      <c r="ALB46" s="12">
        <v>0</v>
      </c>
      <c r="ALC46" s="12">
        <v>-3.2252145345246675E-11</v>
      </c>
      <c r="ALD46" s="12">
        <v>0</v>
      </c>
      <c r="ALE46" s="12">
        <v>0</v>
      </c>
      <c r="ALF46" s="12">
        <v>0</v>
      </c>
      <c r="ALG46" s="12">
        <v>0</v>
      </c>
      <c r="ALH46" s="12">
        <v>0</v>
      </c>
      <c r="ALI46" s="12">
        <v>0</v>
      </c>
      <c r="ALJ46" s="12">
        <v>0</v>
      </c>
      <c r="ALK46" s="12">
        <v>0</v>
      </c>
      <c r="ALL46" s="12">
        <v>0</v>
      </c>
      <c r="ALM46" s="12">
        <v>0</v>
      </c>
      <c r="ALN46" s="12">
        <v>0</v>
      </c>
      <c r="ALO46" s="12">
        <v>0</v>
      </c>
      <c r="ALP46" s="12">
        <v>0</v>
      </c>
      <c r="ALQ46" s="12">
        <v>0</v>
      </c>
      <c r="ALR46" s="12">
        <v>0</v>
      </c>
      <c r="ALS46" s="12">
        <v>0</v>
      </c>
      <c r="ALT46" s="12">
        <v>0</v>
      </c>
      <c r="ALU46" s="12">
        <v>0</v>
      </c>
      <c r="ALV46" s="12">
        <v>0</v>
      </c>
      <c r="ALW46" s="12">
        <v>0</v>
      </c>
      <c r="ALX46" s="12">
        <v>0</v>
      </c>
      <c r="ALY46" s="12">
        <v>0</v>
      </c>
      <c r="ALZ46" s="12">
        <v>0</v>
      </c>
      <c r="AMA46" s="12">
        <v>0</v>
      </c>
      <c r="AMB46" s="12">
        <v>0</v>
      </c>
      <c r="AMC46" s="12">
        <v>0</v>
      </c>
      <c r="AMD46" s="12">
        <v>0</v>
      </c>
      <c r="AME46" s="12">
        <v>0</v>
      </c>
      <c r="AMF46" s="12">
        <v>0</v>
      </c>
      <c r="AMG46" s="12">
        <v>0</v>
      </c>
      <c r="AMH46" s="12">
        <v>0</v>
      </c>
      <c r="AMI46" s="12">
        <v>0</v>
      </c>
      <c r="AMJ46" s="12">
        <v>2.8834953874870833E-7</v>
      </c>
      <c r="AMK46" s="12">
        <v>0</v>
      </c>
      <c r="AML46" s="12">
        <v>0</v>
      </c>
      <c r="AMM46" s="12">
        <v>0</v>
      </c>
      <c r="AMN46" s="12">
        <v>0</v>
      </c>
      <c r="AMO46" s="12">
        <v>-8.5779169381546749E-6</v>
      </c>
      <c r="AMP46" s="12">
        <v>6.3626886432626979E-27</v>
      </c>
      <c r="AMQ46" s="12">
        <v>0</v>
      </c>
      <c r="AMR46" s="12">
        <v>0</v>
      </c>
      <c r="AMS46" s="12">
        <v>2.1221143091898909E-28</v>
      </c>
      <c r="AMT46" s="12">
        <v>0</v>
      </c>
      <c r="AMU46" s="12">
        <v>0</v>
      </c>
      <c r="AMV46" s="12">
        <v>0</v>
      </c>
      <c r="AMW46" s="12">
        <v>0</v>
      </c>
      <c r="AMX46" s="12">
        <v>0</v>
      </c>
      <c r="AMY46" s="12">
        <v>0</v>
      </c>
      <c r="AMZ46" s="12">
        <v>0</v>
      </c>
      <c r="ANA46" s="12">
        <v>0</v>
      </c>
      <c r="ANB46" s="12">
        <v>0</v>
      </c>
      <c r="ANC46" s="12">
        <v>0</v>
      </c>
      <c r="AND46" s="12">
        <v>0</v>
      </c>
      <c r="ANE46" s="12">
        <v>0</v>
      </c>
      <c r="ANF46" s="12">
        <v>0</v>
      </c>
      <c r="ANG46" s="12">
        <v>0</v>
      </c>
      <c r="ANH46" s="12">
        <v>0</v>
      </c>
      <c r="ANI46" s="12">
        <v>0</v>
      </c>
      <c r="ANJ46" s="12">
        <v>0</v>
      </c>
      <c r="ANK46" s="12">
        <v>0</v>
      </c>
      <c r="ANL46" s="12">
        <v>0</v>
      </c>
      <c r="ANM46" s="12">
        <v>0</v>
      </c>
      <c r="ANN46" s="12">
        <v>0</v>
      </c>
      <c r="ANO46" s="12">
        <v>0</v>
      </c>
      <c r="ANP46" s="12">
        <v>0</v>
      </c>
      <c r="ANQ46" s="12">
        <v>0</v>
      </c>
      <c r="ANR46" s="12">
        <v>0</v>
      </c>
      <c r="ANS46" s="12">
        <v>0</v>
      </c>
      <c r="ANT46" s="12">
        <v>0</v>
      </c>
      <c r="ANU46" s="12">
        <v>0</v>
      </c>
      <c r="ANV46" s="12">
        <v>3.9198526030891834E-8</v>
      </c>
      <c r="ANW46" s="12">
        <v>0</v>
      </c>
      <c r="ANX46" s="12">
        <v>0</v>
      </c>
      <c r="ANY46" s="12">
        <v>0</v>
      </c>
      <c r="ANZ46" s="12">
        <v>4.8349765339541493E-6</v>
      </c>
      <c r="AOA46" s="12">
        <v>-2.692612398494758E-7</v>
      </c>
      <c r="AOB46" s="12">
        <v>8.9753746616491718E-9</v>
      </c>
      <c r="AOC46" s="12">
        <v>0</v>
      </c>
      <c r="AOD46" s="12">
        <v>2.7041726566629462E-11</v>
      </c>
      <c r="AOE46" s="12">
        <v>0</v>
      </c>
      <c r="AOF46" s="12">
        <v>0</v>
      </c>
      <c r="AOG46" s="12">
        <v>0</v>
      </c>
      <c r="AOH46" s="12">
        <v>0</v>
      </c>
      <c r="AOI46" s="12">
        <v>0</v>
      </c>
      <c r="AOJ46" s="12">
        <v>0</v>
      </c>
      <c r="AOK46" s="12">
        <v>0</v>
      </c>
      <c r="AOL46" s="12">
        <v>0</v>
      </c>
      <c r="AOM46" s="12">
        <v>0</v>
      </c>
      <c r="AON46" s="12">
        <v>0</v>
      </c>
      <c r="AOO46" s="12">
        <v>0</v>
      </c>
      <c r="AOP46" s="12">
        <v>0</v>
      </c>
      <c r="AOQ46" s="12">
        <v>0</v>
      </c>
      <c r="AOR46" s="12">
        <v>0</v>
      </c>
      <c r="AOS46" s="12">
        <v>0</v>
      </c>
      <c r="AOT46" s="12">
        <v>0</v>
      </c>
      <c r="AOU46" s="12">
        <v>0</v>
      </c>
      <c r="AOV46" s="12">
        <v>0</v>
      </c>
      <c r="AOW46" s="12">
        <v>0</v>
      </c>
      <c r="AOX46" s="12">
        <v>0</v>
      </c>
      <c r="AOY46" s="12">
        <v>0</v>
      </c>
      <c r="AOZ46" s="12">
        <v>0</v>
      </c>
      <c r="APA46" s="12">
        <v>0</v>
      </c>
      <c r="APB46" s="12">
        <v>0</v>
      </c>
      <c r="APC46" s="12">
        <v>0</v>
      </c>
      <c r="APD46" s="12">
        <v>0</v>
      </c>
      <c r="APE46" s="12">
        <v>0</v>
      </c>
      <c r="APF46" s="12">
        <v>0</v>
      </c>
      <c r="APG46" s="12">
        <v>0</v>
      </c>
      <c r="APH46" s="12">
        <v>0</v>
      </c>
      <c r="API46" s="12">
        <v>0</v>
      </c>
      <c r="APJ46" s="12">
        <v>0</v>
      </c>
      <c r="APK46" s="12">
        <v>0</v>
      </c>
      <c r="APL46" s="12">
        <v>2.6926123984947511E-7</v>
      </c>
      <c r="APM46" s="12">
        <v>-1.292896057498114E-8</v>
      </c>
      <c r="APN46" s="12">
        <v>8.5922936412682188E-9</v>
      </c>
      <c r="APO46" s="12">
        <v>0</v>
      </c>
      <c r="APP46" s="12">
        <v>0</v>
      </c>
      <c r="APQ46" s="12">
        <v>0</v>
      </c>
      <c r="APR46" s="12">
        <v>0</v>
      </c>
      <c r="APS46" s="12">
        <v>0</v>
      </c>
      <c r="APT46" s="12">
        <v>0</v>
      </c>
      <c r="APU46" s="12">
        <v>0</v>
      </c>
      <c r="APV46" s="12">
        <v>0</v>
      </c>
      <c r="APW46" s="12">
        <v>0</v>
      </c>
      <c r="APX46" s="12">
        <v>0</v>
      </c>
      <c r="APY46" s="12">
        <v>0</v>
      </c>
      <c r="APZ46" s="12">
        <v>0</v>
      </c>
      <c r="AQA46" s="12">
        <v>0</v>
      </c>
      <c r="AQB46" s="12">
        <v>0</v>
      </c>
      <c r="AQC46" s="12">
        <v>0</v>
      </c>
      <c r="AQD46" s="12">
        <v>0</v>
      </c>
      <c r="AQE46" s="12">
        <v>0</v>
      </c>
      <c r="AQF46" s="12">
        <v>0</v>
      </c>
      <c r="AQG46" s="12">
        <v>0</v>
      </c>
      <c r="AQH46" s="12">
        <v>0</v>
      </c>
      <c r="AQI46" s="12">
        <v>0</v>
      </c>
      <c r="AQJ46" s="12">
        <v>0</v>
      </c>
      <c r="AQK46" s="12">
        <v>0</v>
      </c>
      <c r="AQL46" s="12">
        <v>0</v>
      </c>
      <c r="AQM46" s="12">
        <v>0</v>
      </c>
      <c r="AQN46" s="12">
        <v>0</v>
      </c>
      <c r="AQO46" s="12">
        <v>0</v>
      </c>
      <c r="AQP46" s="12">
        <v>0</v>
      </c>
      <c r="AQQ46" s="12">
        <v>0</v>
      </c>
      <c r="AQR46" s="12">
        <v>0</v>
      </c>
      <c r="AQS46" s="12">
        <v>0</v>
      </c>
      <c r="AQT46" s="12">
        <v>0</v>
      </c>
      <c r="AQU46" s="12">
        <v>0</v>
      </c>
      <c r="AQV46" s="12">
        <v>0</v>
      </c>
      <c r="AQW46" s="12">
        <v>0</v>
      </c>
      <c r="AQX46" s="12">
        <v>1.9928015996057774E-9</v>
      </c>
      <c r="AQY46" s="12">
        <v>-8.5944076274013537E-9</v>
      </c>
      <c r="AQZ46" s="12">
        <v>0</v>
      </c>
      <c r="ARA46" s="12">
        <v>0</v>
      </c>
      <c r="ARB46" s="12">
        <v>0</v>
      </c>
      <c r="ARC46" s="12">
        <v>0</v>
      </c>
      <c r="ARD46" s="12">
        <v>0</v>
      </c>
      <c r="ARE46" s="12">
        <v>0</v>
      </c>
      <c r="ARF46" s="12">
        <v>0</v>
      </c>
      <c r="ARG46" s="12">
        <v>0</v>
      </c>
      <c r="ARH46" s="12">
        <v>0</v>
      </c>
      <c r="ARI46" s="12">
        <v>0</v>
      </c>
      <c r="ARJ46" s="12">
        <v>0</v>
      </c>
      <c r="ARK46" s="12">
        <v>0</v>
      </c>
      <c r="ARL46" s="12">
        <v>0</v>
      </c>
      <c r="ARM46" s="12">
        <v>0</v>
      </c>
      <c r="ARN46" s="12">
        <v>0</v>
      </c>
      <c r="ARO46" s="12">
        <v>0</v>
      </c>
      <c r="ARP46" s="12">
        <v>0</v>
      </c>
      <c r="ARQ46" s="12">
        <v>0</v>
      </c>
      <c r="ARR46" s="12">
        <v>0</v>
      </c>
      <c r="ARS46" s="12">
        <v>0</v>
      </c>
      <c r="ART46" s="12">
        <v>0</v>
      </c>
      <c r="ARU46" s="12">
        <v>0</v>
      </c>
      <c r="ARV46" s="12">
        <v>0</v>
      </c>
      <c r="ARW46" s="12">
        <v>0</v>
      </c>
      <c r="ARX46" s="12">
        <v>0</v>
      </c>
      <c r="ARY46" s="12">
        <v>0</v>
      </c>
      <c r="ARZ46" s="12">
        <v>0</v>
      </c>
      <c r="ASA46" s="12">
        <v>0</v>
      </c>
      <c r="ASB46" s="12">
        <v>0</v>
      </c>
      <c r="ASC46" s="12">
        <v>0</v>
      </c>
      <c r="ASD46" s="12">
        <v>0</v>
      </c>
      <c r="ASE46" s="12">
        <v>0</v>
      </c>
      <c r="ASF46" s="12">
        <v>0</v>
      </c>
      <c r="ASG46" s="12">
        <v>3.2233176891344883E-6</v>
      </c>
      <c r="ASH46" s="12">
        <v>0</v>
      </c>
      <c r="ASI46" s="12">
        <v>0</v>
      </c>
      <c r="ASJ46" s="12">
        <v>0</v>
      </c>
      <c r="ASK46" s="12">
        <v>-2.7061028440597838E-11</v>
      </c>
      <c r="ASL46" s="12">
        <v>0</v>
      </c>
      <c r="ASM46" s="12">
        <v>0</v>
      </c>
      <c r="ASN46" s="12">
        <v>0</v>
      </c>
      <c r="ASO46" s="12">
        <v>0</v>
      </c>
      <c r="ASP46" s="12">
        <v>0</v>
      </c>
      <c r="ASQ46" s="12">
        <v>0</v>
      </c>
      <c r="ASR46" s="12">
        <v>0</v>
      </c>
      <c r="ASS46" s="12">
        <v>0</v>
      </c>
      <c r="AST46" s="12">
        <v>0</v>
      </c>
      <c r="ASU46" s="12">
        <v>0</v>
      </c>
      <c r="ASV46" s="12">
        <v>0</v>
      </c>
      <c r="ASW46" s="12">
        <v>0</v>
      </c>
      <c r="ASX46" s="12">
        <v>0</v>
      </c>
      <c r="ASY46" s="12">
        <v>0</v>
      </c>
      <c r="ASZ46" s="12">
        <v>0</v>
      </c>
      <c r="ATA46" s="12">
        <v>0</v>
      </c>
      <c r="ATB46" s="12">
        <v>0</v>
      </c>
      <c r="ATC46" s="12">
        <v>0</v>
      </c>
      <c r="ATD46" s="12">
        <v>0</v>
      </c>
      <c r="ATE46" s="12">
        <v>0</v>
      </c>
      <c r="ATF46" s="12">
        <v>0</v>
      </c>
      <c r="ATG46" s="12">
        <v>0</v>
      </c>
      <c r="ATH46" s="12">
        <v>0</v>
      </c>
      <c r="ATI46" s="12">
        <v>0</v>
      </c>
      <c r="ATJ46" s="12">
        <v>0</v>
      </c>
      <c r="ATK46" s="12">
        <v>0</v>
      </c>
      <c r="ATL46" s="12">
        <v>0</v>
      </c>
      <c r="ATM46" s="12">
        <v>4.9943605145181346E-7</v>
      </c>
      <c r="ATN46" s="12">
        <v>0</v>
      </c>
      <c r="ATO46" s="12">
        <v>0</v>
      </c>
      <c r="ATP46" s="12">
        <v>0</v>
      </c>
      <c r="ATQ46" s="12">
        <v>0</v>
      </c>
      <c r="ATR46" s="12">
        <v>0</v>
      </c>
      <c r="ATS46" s="12">
        <v>0</v>
      </c>
      <c r="ATT46" s="12">
        <v>0</v>
      </c>
      <c r="ATU46" s="12">
        <v>0</v>
      </c>
      <c r="ATV46" s="12">
        <v>0</v>
      </c>
      <c r="ATW46" s="12">
        <v>-8.4122738683922029E-6</v>
      </c>
      <c r="ATX46" s="12">
        <v>4.5407899766453149E-25</v>
      </c>
      <c r="ATY46" s="12">
        <v>0</v>
      </c>
      <c r="ATZ46" s="12">
        <v>0</v>
      </c>
      <c r="AUA46" s="12">
        <v>1.5144652037741121E-26</v>
      </c>
      <c r="AUB46" s="12">
        <v>0</v>
      </c>
      <c r="AUC46" s="12">
        <v>0</v>
      </c>
      <c r="AUD46" s="12">
        <v>0</v>
      </c>
      <c r="AUE46" s="12">
        <v>0</v>
      </c>
      <c r="AUF46" s="12">
        <v>0</v>
      </c>
      <c r="AUG46" s="12">
        <v>0</v>
      </c>
      <c r="AUH46" s="12">
        <v>0</v>
      </c>
      <c r="AUI46" s="12">
        <v>0</v>
      </c>
      <c r="AUJ46" s="12">
        <v>0</v>
      </c>
      <c r="AUK46" s="12">
        <v>0</v>
      </c>
      <c r="AUL46" s="12">
        <v>0</v>
      </c>
      <c r="AUM46" s="12">
        <v>0</v>
      </c>
      <c r="AUN46" s="12">
        <v>0</v>
      </c>
      <c r="AUO46" s="12">
        <v>0</v>
      </c>
      <c r="AUP46" s="12">
        <v>0</v>
      </c>
      <c r="AUQ46" s="12">
        <v>0</v>
      </c>
      <c r="AUR46" s="12">
        <v>0</v>
      </c>
      <c r="AUS46" s="12">
        <v>0</v>
      </c>
      <c r="AUT46" s="12">
        <v>0</v>
      </c>
      <c r="AUU46" s="12">
        <v>0</v>
      </c>
      <c r="AUV46" s="12">
        <v>0</v>
      </c>
      <c r="AUW46" s="12">
        <v>0</v>
      </c>
      <c r="AUX46" s="12">
        <v>0</v>
      </c>
      <c r="AUY46" s="12">
        <v>0</v>
      </c>
      <c r="AUZ46" s="12">
        <v>0</v>
      </c>
      <c r="AVA46" s="12">
        <v>0</v>
      </c>
      <c r="AVB46" s="12">
        <v>0</v>
      </c>
      <c r="AVC46" s="12">
        <v>0</v>
      </c>
      <c r="AVD46" s="12">
        <v>0</v>
      </c>
      <c r="AVE46" s="12">
        <v>0</v>
      </c>
      <c r="AVF46" s="12">
        <v>0</v>
      </c>
      <c r="AVG46" s="12">
        <v>0</v>
      </c>
      <c r="AVH46" s="12">
        <v>5.6784803087244174E-6</v>
      </c>
      <c r="AVI46" s="12">
        <v>-2.4405115581586962E-7</v>
      </c>
      <c r="AVJ46" s="12">
        <v>7.5748144375595357E-9</v>
      </c>
      <c r="AVK46" s="12">
        <v>0</v>
      </c>
      <c r="AVL46" s="12">
        <v>3.9073264803107987E-11</v>
      </c>
      <c r="AVM46" s="12">
        <v>0</v>
      </c>
      <c r="AVN46" s="12">
        <v>0</v>
      </c>
      <c r="AVO46" s="12">
        <v>0</v>
      </c>
      <c r="AVP46" s="12">
        <v>0</v>
      </c>
      <c r="AVQ46" s="12">
        <v>0</v>
      </c>
      <c r="AVR46" s="12">
        <v>0</v>
      </c>
      <c r="AVS46" s="12">
        <v>0</v>
      </c>
      <c r="AVT46" s="12">
        <v>0</v>
      </c>
      <c r="AVU46" s="12">
        <v>0</v>
      </c>
      <c r="AVV46" s="12">
        <v>0</v>
      </c>
      <c r="AVW46" s="12">
        <v>0</v>
      </c>
      <c r="AVX46" s="12">
        <v>0</v>
      </c>
      <c r="AVY46" s="12">
        <v>0</v>
      </c>
      <c r="AVZ46" s="12">
        <v>0</v>
      </c>
      <c r="AWA46" s="12">
        <v>0</v>
      </c>
      <c r="AWB46" s="12">
        <v>0</v>
      </c>
      <c r="AWC46" s="12">
        <v>0</v>
      </c>
      <c r="AWD46" s="12">
        <v>0</v>
      </c>
      <c r="AWE46" s="12">
        <v>0</v>
      </c>
      <c r="AWF46" s="12">
        <v>0</v>
      </c>
      <c r="AWG46" s="12">
        <v>0</v>
      </c>
      <c r="AWH46" s="12">
        <v>0</v>
      </c>
      <c r="AWI46" s="12">
        <v>0</v>
      </c>
      <c r="AWJ46" s="12">
        <v>0</v>
      </c>
      <c r="AWK46" s="12">
        <v>1.3066175343630613E-9</v>
      </c>
      <c r="AWL46" s="12">
        <v>0</v>
      </c>
      <c r="AWM46" s="12">
        <v>0</v>
      </c>
      <c r="AWN46" s="12">
        <v>0</v>
      </c>
      <c r="AWO46" s="12">
        <v>0</v>
      </c>
      <c r="AWP46" s="12">
        <v>0</v>
      </c>
      <c r="AWQ46" s="12">
        <v>0</v>
      </c>
      <c r="AWR46" s="12">
        <v>0</v>
      </c>
      <c r="AWS46" s="12">
        <v>0</v>
      </c>
      <c r="AWT46" s="12">
        <v>2.2724443312678606E-7</v>
      </c>
      <c r="AWU46" s="12">
        <v>-9.5676160371732536E-9</v>
      </c>
      <c r="AWV46" s="12">
        <v>8.5922936412682188E-9</v>
      </c>
      <c r="AWW46" s="12">
        <v>0</v>
      </c>
      <c r="AWX46" s="12">
        <v>0</v>
      </c>
      <c r="AWY46" s="12">
        <v>0</v>
      </c>
      <c r="AWZ46" s="12">
        <v>0</v>
      </c>
      <c r="AXA46" s="12">
        <v>0</v>
      </c>
      <c r="AXB46" s="12">
        <v>0</v>
      </c>
      <c r="AXC46" s="12">
        <v>0</v>
      </c>
      <c r="AXD46" s="12">
        <v>0</v>
      </c>
      <c r="AXE46" s="12">
        <v>0</v>
      </c>
      <c r="AXF46" s="12">
        <v>0</v>
      </c>
      <c r="AXG46" s="12">
        <v>0</v>
      </c>
      <c r="AXH46" s="12">
        <v>0</v>
      </c>
      <c r="AXI46" s="12">
        <v>0</v>
      </c>
      <c r="AXJ46" s="12">
        <v>0</v>
      </c>
      <c r="AXK46" s="12">
        <v>0</v>
      </c>
      <c r="AXL46" s="12">
        <v>0</v>
      </c>
      <c r="AXM46" s="12">
        <v>0</v>
      </c>
      <c r="AXN46" s="12">
        <v>0</v>
      </c>
      <c r="AXO46" s="12">
        <v>0</v>
      </c>
      <c r="AXP46" s="12">
        <v>0</v>
      </c>
      <c r="AXQ46" s="12">
        <v>0</v>
      </c>
      <c r="AXR46" s="12">
        <v>0</v>
      </c>
      <c r="AXS46" s="12">
        <v>0</v>
      </c>
      <c r="AXT46" s="12">
        <v>0</v>
      </c>
      <c r="AXU46" s="12">
        <v>0</v>
      </c>
      <c r="AXV46" s="12">
        <v>0</v>
      </c>
      <c r="AXW46" s="12">
        <v>0</v>
      </c>
      <c r="AXX46" s="12">
        <v>0</v>
      </c>
      <c r="AXY46" s="12">
        <v>0</v>
      </c>
      <c r="AXZ46" s="12">
        <v>0</v>
      </c>
      <c r="AYA46" s="12">
        <v>0</v>
      </c>
      <c r="AYB46" s="12">
        <v>0</v>
      </c>
      <c r="AYC46" s="12">
        <v>0</v>
      </c>
      <c r="AYD46" s="12">
        <v>0</v>
      </c>
      <c r="AYE46" s="12">
        <v>0</v>
      </c>
      <c r="AYF46" s="12">
        <v>1.9928015996057774E-9</v>
      </c>
      <c r="AYG46" s="12">
        <v>-8.5944076274104692E-9</v>
      </c>
      <c r="AYH46" s="12">
        <v>0</v>
      </c>
      <c r="AYI46" s="12">
        <v>0</v>
      </c>
      <c r="AYJ46" s="12">
        <v>0</v>
      </c>
      <c r="AYK46" s="12">
        <v>0</v>
      </c>
      <c r="AYL46" s="12">
        <v>0</v>
      </c>
      <c r="AYM46" s="12">
        <v>0</v>
      </c>
      <c r="AYN46" s="12">
        <v>0</v>
      </c>
      <c r="AYO46" s="12">
        <v>0</v>
      </c>
      <c r="AYP46" s="12">
        <v>0</v>
      </c>
      <c r="AYQ46" s="12">
        <v>0</v>
      </c>
      <c r="AYR46" s="12">
        <v>0</v>
      </c>
      <c r="AYS46" s="12">
        <v>0</v>
      </c>
      <c r="AYT46" s="12">
        <v>0</v>
      </c>
      <c r="AYU46" s="12">
        <v>0</v>
      </c>
      <c r="AYV46" s="12">
        <v>0</v>
      </c>
      <c r="AYW46" s="12">
        <v>0</v>
      </c>
      <c r="AYX46" s="12">
        <v>0</v>
      </c>
      <c r="AYY46" s="12">
        <v>0</v>
      </c>
      <c r="AYZ46" s="12">
        <v>0</v>
      </c>
      <c r="AZA46" s="12">
        <v>0</v>
      </c>
      <c r="AZB46" s="12">
        <v>0</v>
      </c>
      <c r="AZC46" s="12">
        <v>0</v>
      </c>
      <c r="AZD46" s="12">
        <v>0</v>
      </c>
      <c r="AZE46" s="12">
        <v>0</v>
      </c>
      <c r="AZF46" s="12">
        <v>0</v>
      </c>
      <c r="AZG46" s="12">
        <v>0</v>
      </c>
      <c r="AZH46" s="12">
        <v>0</v>
      </c>
      <c r="AZI46" s="12">
        <v>0</v>
      </c>
      <c r="AZJ46" s="12">
        <v>0</v>
      </c>
      <c r="AZK46" s="12">
        <v>0</v>
      </c>
      <c r="AZL46" s="12">
        <v>0</v>
      </c>
      <c r="AZM46" s="12">
        <v>0</v>
      </c>
      <c r="AZN46" s="12">
        <v>0</v>
      </c>
      <c r="AZO46" s="12">
        <v>2.4336344177120211E-6</v>
      </c>
      <c r="AZP46" s="12">
        <v>0</v>
      </c>
      <c r="AZQ46" s="12">
        <v>0</v>
      </c>
      <c r="AZR46" s="12">
        <v>0</v>
      </c>
      <c r="AZS46" s="12">
        <v>-3.9173634553147356E-11</v>
      </c>
      <c r="AZT46" s="13">
        <v>10674567322.132753</v>
      </c>
      <c r="AZU46" s="13">
        <v>3581013.9641826414</v>
      </c>
      <c r="AZV46" s="13">
        <v>1472000</v>
      </c>
      <c r="AZW46" s="13">
        <v>36933.35638374048</v>
      </c>
      <c r="AZX46" s="13">
        <v>123889611263.3228</v>
      </c>
      <c r="AZY46" s="13">
        <v>2.1999999999999999E-10</v>
      </c>
      <c r="AZZ46" s="13">
        <v>211860125.23529398</v>
      </c>
      <c r="BAA46" s="13">
        <v>1E-13</v>
      </c>
      <c r="BAB46" s="13">
        <v>2957705.5168592497</v>
      </c>
      <c r="BAC46" s="13">
        <v>2.9999999999999999E-16</v>
      </c>
      <c r="BAD46" s="13">
        <v>1.1E-13</v>
      </c>
      <c r="BAE46" s="13">
        <v>7920000</v>
      </c>
      <c r="BAF46" s="13">
        <v>6380000</v>
      </c>
      <c r="BAG46" s="13">
        <v>6014962309257138</v>
      </c>
      <c r="BAH46" s="13">
        <v>1058313750000</v>
      </c>
      <c r="BAI46" s="13">
        <v>261486817072.45831</v>
      </c>
      <c r="BAJ46" s="13">
        <v>846607000000000.13</v>
      </c>
      <c r="BAK46" s="13">
        <v>9961698619.2955875</v>
      </c>
      <c r="BAL46" s="13">
        <v>419112479200.05505</v>
      </c>
      <c r="BAM46" s="13">
        <v>57148942500</v>
      </c>
      <c r="BAN46" s="13">
        <v>507990600000</v>
      </c>
      <c r="BAO46" s="13">
        <v>21166275000</v>
      </c>
      <c r="BAP46" s="13">
        <v>7.653349E+16</v>
      </c>
      <c r="BAQ46" s="13">
        <v>3826674500000000</v>
      </c>
      <c r="BAR46" s="13">
        <v>1.14800235E+17</v>
      </c>
      <c r="BAS46" s="13">
        <v>1148002350000</v>
      </c>
      <c r="BAT46" s="13">
        <v>1913337250000</v>
      </c>
      <c r="BAU46" s="13">
        <v>4.25E+16</v>
      </c>
      <c r="BAV46" s="13">
        <v>2550000000000000</v>
      </c>
      <c r="BAW46" s="13">
        <v>7.65E+16</v>
      </c>
      <c r="BAX46" s="13">
        <v>765000000000</v>
      </c>
      <c r="BAY46" s="13">
        <v>850000000000</v>
      </c>
      <c r="BAZ46" s="13">
        <v>1.275E+17</v>
      </c>
      <c r="BBA46" s="13">
        <v>8924999999999999</v>
      </c>
      <c r="BBB46" s="13">
        <v>2.6774999999999997E+17</v>
      </c>
      <c r="BBC46" s="13">
        <v>2677500000000</v>
      </c>
      <c r="BBD46" s="13">
        <v>1912500000000.0005</v>
      </c>
      <c r="BBE46" s="14">
        <v>2.7976671595176885</v>
      </c>
      <c r="BBF46" s="14">
        <v>4.0125023718805677</v>
      </c>
      <c r="BBG46" s="14">
        <v>2.2461702708453837</v>
      </c>
      <c r="BBH46" s="14">
        <v>2826.1968234711126</v>
      </c>
      <c r="BBI46" s="13">
        <v>1161.4556863842599</v>
      </c>
      <c r="BBJ46" s="13">
        <v>1011.871454119478</v>
      </c>
      <c r="BBK46" s="13">
        <v>117.911737737127</v>
      </c>
      <c r="BBL46" s="13">
        <v>10368.884903664861</v>
      </c>
      <c r="BBM46" s="13">
        <v>586668.75737760181</v>
      </c>
      <c r="BBN46" s="13">
        <v>6165.86934108077</v>
      </c>
      <c r="BBO46" s="15">
        <v>667.16045763329714</v>
      </c>
      <c r="BBP46" s="15">
        <v>563.13459665146729</v>
      </c>
      <c r="BBQ46" s="15">
        <v>710.46022629240645</v>
      </c>
      <c r="BBR46" s="14">
        <v>7.0711094479254548</v>
      </c>
      <c r="BBS46" s="14">
        <v>5.1013370026465301</v>
      </c>
      <c r="BBT46" s="14">
        <v>5.0329060989272243</v>
      </c>
      <c r="BBU46" s="15">
        <v>25.399996666401108</v>
      </c>
      <c r="BBV46" s="15">
        <v>18.667087768668775</v>
      </c>
      <c r="BBW46" s="15">
        <v>22.157333535497585</v>
      </c>
      <c r="BBX46" s="15">
        <v>1184.1602262398096</v>
      </c>
      <c r="BBY46" s="15">
        <v>1415.9885102297351</v>
      </c>
      <c r="BBZ46" s="15">
        <v>1207.2165044973092</v>
      </c>
      <c r="BCA46" s="14">
        <v>2.8854184674797252</v>
      </c>
      <c r="BCB46" s="14">
        <v>0.61783899888410732</v>
      </c>
      <c r="BCC46" s="14">
        <v>9.217472436975177E-2</v>
      </c>
      <c r="BCD46" s="14">
        <v>5.1129799906598043E-2</v>
      </c>
      <c r="BCE46" s="14">
        <v>14.945882177794582</v>
      </c>
      <c r="BCF46" s="14">
        <v>4.0183286404689711E-2</v>
      </c>
      <c r="BCG46" s="14">
        <v>5.6426919471413872E-2</v>
      </c>
      <c r="BCH46" s="14">
        <v>1.3719051460920104E-4</v>
      </c>
      <c r="BCI46" s="14">
        <v>9425.9580219025593</v>
      </c>
      <c r="BCJ46" s="14">
        <v>1.7402780091761547E-5</v>
      </c>
      <c r="BCK46" s="14">
        <v>8.508351542375479</v>
      </c>
      <c r="BCL46" s="14">
        <v>2.8228239600502091E-6</v>
      </c>
      <c r="BCM46" s="14">
        <v>4.88497150868701E-8</v>
      </c>
      <c r="BCN46" s="14">
        <v>2.492834352544826E-2</v>
      </c>
      <c r="BCO46" s="14">
        <v>0.32796458126103167</v>
      </c>
      <c r="BCP46" s="14">
        <v>0.40948471492486466</v>
      </c>
      <c r="BCQ46" s="14">
        <v>5.6017149940516093</v>
      </c>
      <c r="BCR46" s="14">
        <v>0.1331116790615777</v>
      </c>
      <c r="BCS46" s="14">
        <v>0.56956892717305363</v>
      </c>
      <c r="BCT46" s="14">
        <v>0.39790495636652662</v>
      </c>
      <c r="BCU46" s="14">
        <v>0.6815602037968268</v>
      </c>
      <c r="BCV46" s="14">
        <v>6.7472932867982949E-2</v>
      </c>
      <c r="BCW46" s="14">
        <v>19.849967875463879</v>
      </c>
      <c r="BCX46" s="14">
        <v>3.0014100434757648E-2</v>
      </c>
      <c r="BCY46" s="14">
        <v>9.045851844278946E-2</v>
      </c>
      <c r="BCZ46" s="14">
        <v>5.9294719569594659E-2</v>
      </c>
      <c r="BDA46" s="14">
        <v>2.5773091152513212E-2</v>
      </c>
      <c r="BDB46" s="14">
        <v>5.7530543131464515E-4</v>
      </c>
      <c r="BDC46" s="14">
        <v>21812.423599385427</v>
      </c>
      <c r="BDD46" s="14">
        <v>1.7174149974150776E-5</v>
      </c>
      <c r="BDE46" s="14">
        <v>14.069937705233734</v>
      </c>
      <c r="BDF46" s="14">
        <v>2.6797380286225402E-6</v>
      </c>
      <c r="BDG46" s="14">
        <v>5.5399922319599839E-8</v>
      </c>
      <c r="BDH46" s="14">
        <v>1.7117579590473109E-2</v>
      </c>
      <c r="BDI46" s="14">
        <v>2.5903536683850207E-2</v>
      </c>
      <c r="BDJ46" s="14">
        <v>2.8173463228286455E-2</v>
      </c>
      <c r="BDK46" s="14">
        <v>0.24656965345864415</v>
      </c>
      <c r="BDL46" s="14">
        <v>0.42338293767792112</v>
      </c>
      <c r="BDM46" s="14">
        <v>0.20041159400571687</v>
      </c>
      <c r="BDN46" s="14">
        <v>4.340875447216528E-2</v>
      </c>
      <c r="BDO46" s="14">
        <v>0.1782347185225758</v>
      </c>
      <c r="BDP46" s="14">
        <v>0.11335192133040994</v>
      </c>
      <c r="BDQ46" s="14">
        <v>8.5570934459701391</v>
      </c>
      <c r="BDR46" s="14">
        <v>9.9009925313647305</v>
      </c>
      <c r="BDS46" s="14">
        <v>0.27367446574721233</v>
      </c>
      <c r="BDT46" s="14">
        <v>0.29478294611722194</v>
      </c>
      <c r="BDU46" s="14">
        <v>0.17911065544346716</v>
      </c>
      <c r="BDV46" s="14">
        <v>0.73694378710132757</v>
      </c>
      <c r="BDW46" s="14">
        <v>0.11041472427813555</v>
      </c>
      <c r="BDX46" s="14">
        <v>7.6444185972351475</v>
      </c>
      <c r="BDY46" s="14">
        <v>7.859862315078632E-2</v>
      </c>
      <c r="BDZ46" s="14">
        <v>12.899842939294487</v>
      </c>
      <c r="BEA46" s="14">
        <v>3.1050661704793543E-2</v>
      </c>
      <c r="BEB46" s="14">
        <v>9.023609869274847E-2</v>
      </c>
      <c r="BEC46" s="14">
        <v>6.2390319421307294E-2</v>
      </c>
      <c r="BED46" s="14">
        <v>9.473824800941219E-2</v>
      </c>
      <c r="BEE46" s="14">
        <v>5.4809458156263778E-2</v>
      </c>
      <c r="BEF46" s="14">
        <v>1.4120108457484084E-4</v>
      </c>
      <c r="BEG46" s="14">
        <v>20236.713785905777</v>
      </c>
      <c r="BEH46" s="14">
        <v>1.5165654321700486E-5</v>
      </c>
      <c r="BEI46" s="14">
        <v>7.6964739203921271</v>
      </c>
      <c r="BEJ46" s="14">
        <v>1.7736467569935535</v>
      </c>
      <c r="BEK46" s="14">
        <v>4.4388878027833771E-6</v>
      </c>
      <c r="BEL46" s="14">
        <v>5.0612896132534952E-8</v>
      </c>
      <c r="BEM46" s="14">
        <v>3.1067455445991269E-2</v>
      </c>
      <c r="BEN46" s="14">
        <v>4.9378689866879578E-2</v>
      </c>
      <c r="BEO46" s="14">
        <v>1.7265455008920058E-2</v>
      </c>
      <c r="BEP46" s="14">
        <v>0.30352888903736108</v>
      </c>
      <c r="BEQ46" s="14">
        <v>7.3385244237940156E-2</v>
      </c>
      <c r="BER46" s="14">
        <v>0.21557646160423094</v>
      </c>
      <c r="BES46" s="14">
        <v>0.16944403299830388</v>
      </c>
      <c r="BET46" s="14">
        <v>0.39961114231046152</v>
      </c>
      <c r="BEU46" s="26">
        <v>0.27668831922431603</v>
      </c>
    </row>
    <row r="47" spans="2:1503" outlineLevel="1" x14ac:dyDescent="0.35">
      <c r="B47" s="18">
        <v>38</v>
      </c>
      <c r="C47" s="11">
        <v>0</v>
      </c>
      <c r="D47" s="12">
        <v>0</v>
      </c>
      <c r="E47" s="12">
        <v>0</v>
      </c>
      <c r="F47" s="12">
        <v>0</v>
      </c>
      <c r="G47" s="12">
        <v>1.3946352241677913E-5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-1.9835513000196065E-11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3.1525397852379686E-4</v>
      </c>
      <c r="AS47" s="12">
        <v>0</v>
      </c>
      <c r="AT47" s="12">
        <v>0</v>
      </c>
      <c r="AU47" s="12">
        <v>0</v>
      </c>
      <c r="AV47" s="12">
        <v>0</v>
      </c>
      <c r="AW47" s="12">
        <v>0</v>
      </c>
      <c r="AX47" s="12">
        <v>0</v>
      </c>
      <c r="AY47" s="12">
        <v>0</v>
      </c>
      <c r="AZ47" s="12">
        <v>0</v>
      </c>
      <c r="BA47" s="12">
        <v>-9.3531732558857209E-6</v>
      </c>
      <c r="BB47" s="12">
        <v>1.3643340628941467E-26</v>
      </c>
      <c r="BC47" s="12">
        <v>6.2105081610403066E-26</v>
      </c>
      <c r="BD47" s="12">
        <v>1.2878752398760697E-27</v>
      </c>
      <c r="BE47" s="12">
        <v>0</v>
      </c>
      <c r="BF47" s="12">
        <v>0</v>
      </c>
      <c r="BG47" s="12">
        <v>4.2856866057760016E-30</v>
      </c>
      <c r="BH47" s="12">
        <v>1.9502198352272228E-30</v>
      </c>
      <c r="BI47" s="12">
        <v>4.2856866057760016E-30</v>
      </c>
      <c r="BJ47" s="12">
        <v>9.3797396224437615E-8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9.1694297966212921E-9</v>
      </c>
      <c r="CM47" s="12">
        <v>-4.472018665675686E-9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1.0086372776283422E-7</v>
      </c>
      <c r="DX47" s="12">
        <v>4.4720186656749018E-9</v>
      </c>
      <c r="DY47" s="12">
        <v>-8.7409625615991249E-6</v>
      </c>
      <c r="DZ47" s="12">
        <v>0</v>
      </c>
      <c r="EA47" s="12">
        <v>4.3495545303164519E-8</v>
      </c>
      <c r="EB47" s="12">
        <v>0</v>
      </c>
      <c r="EC47" s="12">
        <v>7.5452010878234616E-12</v>
      </c>
      <c r="ED47" s="12">
        <v>8.9308725524780535E-12</v>
      </c>
      <c r="EE47" s="12">
        <v>1.3733154259553365E-11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9.9999999999999995E-21</v>
      </c>
      <c r="FC47" s="12">
        <v>0</v>
      </c>
      <c r="FD47" s="12">
        <v>0</v>
      </c>
      <c r="FE47" s="12">
        <v>0</v>
      </c>
      <c r="FF47" s="12">
        <v>0</v>
      </c>
      <c r="FG47" s="12">
        <v>0</v>
      </c>
      <c r="FH47" s="12">
        <v>3.6675813065020479E-6</v>
      </c>
      <c r="FI47" s="12">
        <v>0</v>
      </c>
      <c r="FJ47" s="12">
        <v>1.4422211671534598E-7</v>
      </c>
      <c r="FK47" s="12">
        <v>-1.4741162638705932E-7</v>
      </c>
      <c r="FL47" s="12">
        <v>0</v>
      </c>
      <c r="FM47" s="12">
        <v>1.07285158218022E-8</v>
      </c>
      <c r="FN47" s="12">
        <v>0</v>
      </c>
      <c r="FO47" s="12">
        <v>0</v>
      </c>
      <c r="FP47" s="12">
        <v>0</v>
      </c>
      <c r="FQ47" s="12">
        <v>0</v>
      </c>
      <c r="FR47" s="12">
        <v>7.0154085291451644E-9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8.5967404448837789E-6</v>
      </c>
      <c r="GV47" s="12">
        <v>0</v>
      </c>
      <c r="GW47" s="12">
        <v>-4.6052130380121251E-8</v>
      </c>
      <c r="GX47" s="12">
        <v>0</v>
      </c>
      <c r="GY47" s="12">
        <v>0</v>
      </c>
      <c r="GZ47" s="12">
        <v>0</v>
      </c>
      <c r="HA47" s="12">
        <v>0</v>
      </c>
      <c r="HB47" s="12">
        <v>0</v>
      </c>
      <c r="HC47" s="12">
        <v>0</v>
      </c>
      <c r="HD47" s="12">
        <v>0</v>
      </c>
      <c r="HE47" s="12">
        <v>0</v>
      </c>
      <c r="HF47" s="12">
        <v>0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0</v>
      </c>
      <c r="HM47" s="12">
        <v>0</v>
      </c>
      <c r="HN47" s="12">
        <v>0</v>
      </c>
      <c r="HO47" s="12">
        <v>0</v>
      </c>
      <c r="HP47" s="12">
        <v>0</v>
      </c>
      <c r="HQ47" s="12">
        <v>0</v>
      </c>
      <c r="HR47" s="12">
        <v>0</v>
      </c>
      <c r="HS47" s="12">
        <v>0</v>
      </c>
      <c r="HT47" s="12">
        <v>0</v>
      </c>
      <c r="HU47" s="12">
        <v>0</v>
      </c>
      <c r="HV47" s="12">
        <v>0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0</v>
      </c>
      <c r="IF47" s="12">
        <v>0</v>
      </c>
      <c r="IG47" s="12">
        <v>1.1570183994735889E-7</v>
      </c>
      <c r="IH47" s="12">
        <v>0</v>
      </c>
      <c r="II47" s="12">
        <v>-1.072851582180335E-8</v>
      </c>
      <c r="IJ47" s="12">
        <v>0</v>
      </c>
      <c r="IK47" s="12">
        <v>0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</v>
      </c>
      <c r="IY47" s="12">
        <v>0</v>
      </c>
      <c r="IZ47" s="12">
        <v>0</v>
      </c>
      <c r="JA47" s="12">
        <v>0</v>
      </c>
      <c r="JB47" s="12">
        <v>0</v>
      </c>
      <c r="JC47" s="12">
        <v>0</v>
      </c>
      <c r="JD47" s="12">
        <v>0</v>
      </c>
      <c r="JE47" s="12">
        <v>0</v>
      </c>
      <c r="JF47" s="12">
        <v>0</v>
      </c>
      <c r="JG47" s="12">
        <v>0</v>
      </c>
      <c r="JH47" s="12">
        <v>0</v>
      </c>
      <c r="JI47" s="12">
        <v>0</v>
      </c>
      <c r="JJ47" s="12">
        <v>0</v>
      </c>
      <c r="JK47" s="12">
        <v>0</v>
      </c>
      <c r="JL47" s="12">
        <v>0</v>
      </c>
      <c r="JM47" s="12">
        <v>0</v>
      </c>
      <c r="JN47" s="12">
        <v>0</v>
      </c>
      <c r="JO47" s="12">
        <v>9.9029841800789122E-7</v>
      </c>
      <c r="JP47" s="12">
        <v>0</v>
      </c>
      <c r="JQ47" s="12">
        <v>0</v>
      </c>
      <c r="JR47" s="12">
        <v>0</v>
      </c>
      <c r="JS47" s="12">
        <v>0</v>
      </c>
      <c r="JT47" s="12">
        <v>0</v>
      </c>
      <c r="JU47" s="12">
        <v>-7.545928993731903E-12</v>
      </c>
      <c r="JV47" s="12">
        <v>0</v>
      </c>
      <c r="JW47" s="12">
        <v>0</v>
      </c>
      <c r="JX47" s="12">
        <v>0</v>
      </c>
      <c r="JY47" s="12">
        <v>0</v>
      </c>
      <c r="JZ47" s="12">
        <v>0</v>
      </c>
      <c r="KA47" s="12">
        <v>0</v>
      </c>
      <c r="KB47" s="12">
        <v>0</v>
      </c>
      <c r="KC47" s="12">
        <v>0</v>
      </c>
      <c r="KD47" s="12">
        <v>0</v>
      </c>
      <c r="KE47" s="12">
        <v>0</v>
      </c>
      <c r="KF47" s="12">
        <v>0</v>
      </c>
      <c r="KG47" s="12">
        <v>0</v>
      </c>
      <c r="KH47" s="12">
        <v>0</v>
      </c>
      <c r="KI47" s="12">
        <v>0</v>
      </c>
      <c r="KJ47" s="12">
        <v>0</v>
      </c>
      <c r="KK47" s="12">
        <v>0</v>
      </c>
      <c r="KL47" s="12">
        <v>0</v>
      </c>
      <c r="KM47" s="12">
        <v>0</v>
      </c>
      <c r="KN47" s="12">
        <v>0</v>
      </c>
      <c r="KO47" s="12">
        <v>0</v>
      </c>
      <c r="KP47" s="12">
        <v>0</v>
      </c>
      <c r="KQ47" s="12">
        <v>0</v>
      </c>
      <c r="KR47" s="12">
        <v>0</v>
      </c>
      <c r="KS47" s="12">
        <v>0</v>
      </c>
      <c r="KT47" s="12">
        <v>0</v>
      </c>
      <c r="KU47" s="12">
        <v>0</v>
      </c>
      <c r="KV47" s="12">
        <v>0</v>
      </c>
      <c r="KW47" s="12">
        <v>0</v>
      </c>
      <c r="KX47" s="12">
        <v>0</v>
      </c>
      <c r="KY47" s="12">
        <v>0</v>
      </c>
      <c r="KZ47" s="12">
        <v>2.2006631511286467E-6</v>
      </c>
      <c r="LA47" s="12">
        <v>0</v>
      </c>
      <c r="LB47" s="12">
        <v>0</v>
      </c>
      <c r="LC47" s="12">
        <v>0</v>
      </c>
      <c r="LD47" s="12">
        <v>0</v>
      </c>
      <c r="LE47" s="12">
        <v>0</v>
      </c>
      <c r="LF47" s="12">
        <v>0</v>
      </c>
      <c r="LG47" s="12">
        <v>-8.9413620566996441E-12</v>
      </c>
      <c r="LH47" s="12">
        <v>0</v>
      </c>
      <c r="LI47" s="12">
        <v>0</v>
      </c>
      <c r="LJ47" s="12">
        <v>0</v>
      </c>
      <c r="LK47" s="12">
        <v>0</v>
      </c>
      <c r="LL47" s="12">
        <v>0</v>
      </c>
      <c r="LM47" s="12">
        <v>0</v>
      </c>
      <c r="LN47" s="12">
        <v>0</v>
      </c>
      <c r="LO47" s="12">
        <v>0</v>
      </c>
      <c r="LP47" s="12">
        <v>0</v>
      </c>
      <c r="LQ47" s="12">
        <v>0</v>
      </c>
      <c r="LR47" s="12">
        <v>0</v>
      </c>
      <c r="LS47" s="12">
        <v>0</v>
      </c>
      <c r="LT47" s="12">
        <v>0</v>
      </c>
      <c r="LU47" s="12">
        <v>0</v>
      </c>
      <c r="LV47" s="12">
        <v>0</v>
      </c>
      <c r="LW47" s="12">
        <v>0</v>
      </c>
      <c r="LX47" s="12">
        <v>0</v>
      </c>
      <c r="LY47" s="12">
        <v>0</v>
      </c>
      <c r="LZ47" s="12">
        <v>0</v>
      </c>
      <c r="MA47" s="12">
        <v>0</v>
      </c>
      <c r="MB47" s="12">
        <v>0</v>
      </c>
      <c r="MC47" s="12">
        <v>0</v>
      </c>
      <c r="MD47" s="12">
        <v>0</v>
      </c>
      <c r="ME47" s="12">
        <v>0</v>
      </c>
      <c r="MF47" s="12">
        <v>0</v>
      </c>
      <c r="MG47" s="12">
        <v>0</v>
      </c>
      <c r="MH47" s="12">
        <v>0</v>
      </c>
      <c r="MI47" s="12">
        <v>0</v>
      </c>
      <c r="MJ47" s="12">
        <v>0</v>
      </c>
      <c r="MK47" s="12">
        <v>3.6677719185477449E-7</v>
      </c>
      <c r="ML47" s="12">
        <v>0</v>
      </c>
      <c r="MM47" s="12">
        <v>0</v>
      </c>
      <c r="MN47" s="12">
        <v>0</v>
      </c>
      <c r="MO47" s="12">
        <v>0</v>
      </c>
      <c r="MP47" s="12">
        <v>0</v>
      </c>
      <c r="MQ47" s="12">
        <v>0</v>
      </c>
      <c r="MR47" s="12">
        <v>0</v>
      </c>
      <c r="MS47" s="12">
        <v>-1.3738241449831719E-11</v>
      </c>
      <c r="MT47" s="12">
        <v>0</v>
      </c>
      <c r="MU47" s="12">
        <v>0</v>
      </c>
      <c r="MV47" s="12">
        <v>0</v>
      </c>
      <c r="MW47" s="12">
        <v>0</v>
      </c>
      <c r="MX47" s="12">
        <v>0</v>
      </c>
      <c r="MY47" s="12">
        <v>0</v>
      </c>
      <c r="MZ47" s="12">
        <v>0</v>
      </c>
      <c r="NA47" s="12">
        <v>0</v>
      </c>
      <c r="NB47" s="12">
        <v>0</v>
      </c>
      <c r="NC47" s="12">
        <v>0</v>
      </c>
      <c r="ND47" s="12">
        <v>0</v>
      </c>
      <c r="NE47" s="12">
        <v>0</v>
      </c>
      <c r="NF47" s="12">
        <v>0</v>
      </c>
      <c r="NG47" s="12">
        <v>0</v>
      </c>
      <c r="NH47" s="12">
        <v>0</v>
      </c>
      <c r="NI47" s="12">
        <v>0</v>
      </c>
      <c r="NJ47" s="12">
        <v>0</v>
      </c>
      <c r="NK47" s="12">
        <v>0</v>
      </c>
      <c r="NL47" s="12">
        <v>0</v>
      </c>
      <c r="NM47" s="12">
        <v>0</v>
      </c>
      <c r="NN47" s="12">
        <v>0</v>
      </c>
      <c r="NO47" s="12">
        <v>0</v>
      </c>
      <c r="NP47" s="12">
        <v>0</v>
      </c>
      <c r="NQ47" s="12">
        <v>0</v>
      </c>
      <c r="NR47" s="12">
        <v>0</v>
      </c>
      <c r="NS47" s="12">
        <v>0</v>
      </c>
      <c r="NT47" s="12">
        <v>0</v>
      </c>
      <c r="NU47" s="12">
        <v>0</v>
      </c>
      <c r="NV47" s="12">
        <v>2.0053556662061867E-6</v>
      </c>
      <c r="NW47" s="12">
        <v>0</v>
      </c>
      <c r="NX47" s="12">
        <v>0</v>
      </c>
      <c r="NY47" s="12">
        <v>0</v>
      </c>
      <c r="NZ47" s="12">
        <v>0</v>
      </c>
      <c r="OA47" s="12">
        <v>0</v>
      </c>
      <c r="OB47" s="12">
        <v>0</v>
      </c>
      <c r="OC47" s="12">
        <v>0</v>
      </c>
      <c r="OD47" s="12">
        <v>0</v>
      </c>
      <c r="OE47" s="12">
        <v>-8.8545859703035245E-6</v>
      </c>
      <c r="OF47" s="12">
        <v>2.3440469045405844E-26</v>
      </c>
      <c r="OG47" s="12">
        <v>0</v>
      </c>
      <c r="OH47" s="12">
        <v>0</v>
      </c>
      <c r="OI47" s="12">
        <v>2.0563405759493965E-28</v>
      </c>
      <c r="OJ47" s="12">
        <v>5.1925638918420895E-7</v>
      </c>
      <c r="OK47" s="12">
        <v>0</v>
      </c>
      <c r="OL47" s="12">
        <v>0</v>
      </c>
      <c r="OM47" s="12">
        <v>0</v>
      </c>
      <c r="ON47" s="12">
        <v>0</v>
      </c>
      <c r="OO47" s="12">
        <v>2.9979281607393609E-7</v>
      </c>
      <c r="OP47" s="12">
        <v>0</v>
      </c>
      <c r="OQ47" s="12">
        <v>0</v>
      </c>
      <c r="OR47" s="12">
        <v>0</v>
      </c>
      <c r="OS47" s="12">
        <v>0</v>
      </c>
      <c r="OT47" s="12">
        <v>0</v>
      </c>
      <c r="OU47" s="12">
        <v>0</v>
      </c>
      <c r="OV47" s="12">
        <v>0</v>
      </c>
      <c r="OW47" s="12">
        <v>0</v>
      </c>
      <c r="OX47" s="12">
        <v>0</v>
      </c>
      <c r="OY47" s="12">
        <v>0</v>
      </c>
      <c r="OZ47" s="12">
        <v>0</v>
      </c>
      <c r="PA47" s="12">
        <v>0</v>
      </c>
      <c r="PB47" s="12">
        <v>0</v>
      </c>
      <c r="PC47" s="12">
        <v>0</v>
      </c>
      <c r="PD47" s="12">
        <v>0</v>
      </c>
      <c r="PE47" s="12">
        <v>0</v>
      </c>
      <c r="PF47" s="12">
        <v>0</v>
      </c>
      <c r="PG47" s="12">
        <v>0</v>
      </c>
      <c r="PH47" s="12">
        <v>0</v>
      </c>
      <c r="PI47" s="12">
        <v>0</v>
      </c>
      <c r="PJ47" s="12">
        <v>3.170973654312131E-8</v>
      </c>
      <c r="PK47" s="12">
        <v>0</v>
      </c>
      <c r="PL47" s="12">
        <v>0</v>
      </c>
      <c r="PM47" s="12">
        <v>0</v>
      </c>
      <c r="PN47" s="12">
        <v>0</v>
      </c>
      <c r="PO47" s="12">
        <v>0</v>
      </c>
      <c r="PP47" s="12">
        <v>3.9863183291035423E-6</v>
      </c>
      <c r="PQ47" s="12">
        <v>-2.9585017102864007E-7</v>
      </c>
      <c r="PR47" s="12">
        <v>8.3212078822867434E-9</v>
      </c>
      <c r="PS47" s="12">
        <v>0</v>
      </c>
      <c r="PT47" s="12">
        <v>2.46465241054253E-11</v>
      </c>
      <c r="PU47" s="12">
        <v>0</v>
      </c>
      <c r="PV47" s="12">
        <v>0</v>
      </c>
      <c r="PW47" s="12">
        <v>0</v>
      </c>
      <c r="PX47" s="12">
        <v>0</v>
      </c>
      <c r="PY47" s="12">
        <v>0</v>
      </c>
      <c r="PZ47" s="12">
        <v>0</v>
      </c>
      <c r="QA47" s="12">
        <v>1.6806722689075633E-8</v>
      </c>
      <c r="QB47" s="12">
        <v>0</v>
      </c>
      <c r="QC47" s="12">
        <v>0</v>
      </c>
      <c r="QD47" s="12">
        <v>0</v>
      </c>
      <c r="QE47" s="12">
        <v>-2.5803460198709667</v>
      </c>
      <c r="QF47" s="12">
        <v>2.9936714798469587E-26</v>
      </c>
      <c r="QG47" s="12">
        <v>5.4559139643610906E-18</v>
      </c>
      <c r="QH47" s="12">
        <v>0</v>
      </c>
      <c r="QI47" s="12">
        <v>1.2151434502669362E-4</v>
      </c>
      <c r="QJ47" s="12">
        <v>0</v>
      </c>
      <c r="QK47" s="12">
        <v>0</v>
      </c>
      <c r="QL47" s="12">
        <v>0</v>
      </c>
      <c r="QM47" s="12">
        <v>0</v>
      </c>
      <c r="QN47" s="12">
        <v>0</v>
      </c>
      <c r="QO47" s="12">
        <v>0</v>
      </c>
      <c r="QP47" s="12">
        <v>0</v>
      </c>
      <c r="QQ47" s="12">
        <v>0</v>
      </c>
      <c r="QR47" s="12">
        <v>0</v>
      </c>
      <c r="QS47" s="12">
        <v>0</v>
      </c>
      <c r="QT47" s="12">
        <v>0</v>
      </c>
      <c r="QU47" s="12">
        <v>0</v>
      </c>
      <c r="QV47" s="12">
        <v>0</v>
      </c>
      <c r="QW47" s="12">
        <v>0</v>
      </c>
      <c r="QX47" s="12">
        <v>0</v>
      </c>
      <c r="QY47" s="12">
        <v>0</v>
      </c>
      <c r="QZ47" s="12">
        <v>0</v>
      </c>
      <c r="RA47" s="12">
        <v>0</v>
      </c>
      <c r="RB47" s="12">
        <v>0</v>
      </c>
      <c r="RC47" s="12">
        <v>0</v>
      </c>
      <c r="RD47" s="12">
        <v>0</v>
      </c>
      <c r="RE47" s="12">
        <v>0</v>
      </c>
      <c r="RF47" s="12">
        <v>0</v>
      </c>
      <c r="RG47" s="12">
        <v>0</v>
      </c>
      <c r="RH47" s="12">
        <v>0</v>
      </c>
      <c r="RI47" s="12">
        <v>0</v>
      </c>
      <c r="RJ47" s="12">
        <v>0</v>
      </c>
      <c r="RK47" s="12">
        <v>0</v>
      </c>
      <c r="RL47" s="12">
        <v>0</v>
      </c>
      <c r="RM47" s="12">
        <v>0</v>
      </c>
      <c r="RN47" s="12">
        <v>0</v>
      </c>
      <c r="RO47" s="12">
        <v>0</v>
      </c>
      <c r="RP47" s="12">
        <v>0.20626823784296464</v>
      </c>
      <c r="RQ47" s="12">
        <v>-6.4182982942868773E-6</v>
      </c>
      <c r="RR47" s="12">
        <v>1.8832125583648097E-11</v>
      </c>
      <c r="RS47" s="12">
        <v>6.6610186160223017E-2</v>
      </c>
      <c r="RT47" s="12">
        <v>0</v>
      </c>
      <c r="RU47" s="12">
        <v>0</v>
      </c>
      <c r="RV47" s="12">
        <v>0</v>
      </c>
      <c r="RW47" s="12">
        <v>0</v>
      </c>
      <c r="RX47" s="12">
        <v>0</v>
      </c>
      <c r="RY47" s="12">
        <v>0</v>
      </c>
      <c r="RZ47" s="12">
        <v>0</v>
      </c>
      <c r="SA47" s="12">
        <v>0</v>
      </c>
      <c r="SB47" s="12">
        <v>0</v>
      </c>
      <c r="SC47" s="12">
        <v>0</v>
      </c>
      <c r="SD47" s="12">
        <v>0</v>
      </c>
      <c r="SE47" s="12">
        <v>0</v>
      </c>
      <c r="SF47" s="12">
        <v>0</v>
      </c>
      <c r="SG47" s="12">
        <v>0</v>
      </c>
      <c r="SH47" s="12">
        <v>0</v>
      </c>
      <c r="SI47" s="12">
        <v>0</v>
      </c>
      <c r="SJ47" s="12">
        <v>0</v>
      </c>
      <c r="SK47" s="12">
        <v>0</v>
      </c>
      <c r="SL47" s="12">
        <v>0</v>
      </c>
      <c r="SM47" s="12">
        <v>0</v>
      </c>
      <c r="SN47" s="12">
        <v>0</v>
      </c>
      <c r="SO47" s="12">
        <v>0</v>
      </c>
      <c r="SP47" s="12">
        <v>0</v>
      </c>
      <c r="SQ47" s="12">
        <v>0</v>
      </c>
      <c r="SR47" s="12">
        <v>0</v>
      </c>
      <c r="SS47" s="12">
        <v>0</v>
      </c>
      <c r="ST47" s="12">
        <v>0</v>
      </c>
      <c r="SU47" s="12">
        <v>0</v>
      </c>
      <c r="SV47" s="12">
        <v>0</v>
      </c>
      <c r="SW47" s="12">
        <v>0</v>
      </c>
      <c r="SX47" s="12">
        <v>0</v>
      </c>
      <c r="SY47" s="12">
        <v>0</v>
      </c>
      <c r="SZ47" s="12">
        <v>0</v>
      </c>
      <c r="TA47" s="12">
        <v>2.3720847351940932</v>
      </c>
      <c r="TB47" s="12">
        <v>0</v>
      </c>
      <c r="TC47" s="12">
        <v>-1.8833527361057001E-11</v>
      </c>
      <c r="TD47" s="12">
        <v>0</v>
      </c>
      <c r="TE47" s="12">
        <v>0</v>
      </c>
      <c r="TF47" s="12">
        <v>0</v>
      </c>
      <c r="TG47" s="12">
        <v>0</v>
      </c>
      <c r="TH47" s="12">
        <v>0</v>
      </c>
      <c r="TI47" s="12">
        <v>0</v>
      </c>
      <c r="TJ47" s="12">
        <v>0</v>
      </c>
      <c r="TK47" s="12">
        <v>0</v>
      </c>
      <c r="TL47" s="12">
        <v>0</v>
      </c>
      <c r="TM47" s="12">
        <v>0</v>
      </c>
      <c r="TN47" s="12">
        <v>0</v>
      </c>
      <c r="TO47" s="12">
        <v>0</v>
      </c>
      <c r="TP47" s="12">
        <v>0</v>
      </c>
      <c r="TQ47" s="12">
        <v>0</v>
      </c>
      <c r="TR47" s="12">
        <v>0</v>
      </c>
      <c r="TS47" s="12">
        <v>0</v>
      </c>
      <c r="TT47" s="12">
        <v>0</v>
      </c>
      <c r="TU47" s="12">
        <v>0</v>
      </c>
      <c r="TV47" s="12">
        <v>0</v>
      </c>
      <c r="TW47" s="12">
        <v>0</v>
      </c>
      <c r="TX47" s="12">
        <v>0</v>
      </c>
      <c r="TY47" s="12">
        <v>0</v>
      </c>
      <c r="TZ47" s="12">
        <v>0</v>
      </c>
      <c r="UA47" s="12">
        <v>0</v>
      </c>
      <c r="UB47" s="12">
        <v>0</v>
      </c>
      <c r="UC47" s="12">
        <v>0</v>
      </c>
      <c r="UD47" s="12">
        <v>0</v>
      </c>
      <c r="UE47" s="12">
        <v>0</v>
      </c>
      <c r="UF47" s="12">
        <v>0</v>
      </c>
      <c r="UG47" s="12">
        <v>0</v>
      </c>
      <c r="UH47" s="12">
        <v>0</v>
      </c>
      <c r="UI47" s="12">
        <v>0</v>
      </c>
      <c r="UJ47" s="12">
        <v>0</v>
      </c>
      <c r="UK47" s="12">
        <v>0</v>
      </c>
      <c r="UL47" s="12">
        <v>0</v>
      </c>
      <c r="UM47" s="12">
        <v>6.3946902333742119E-6</v>
      </c>
      <c r="UN47" s="12">
        <v>0</v>
      </c>
      <c r="UO47" s="12">
        <v>-6.6610188813162705E-2</v>
      </c>
      <c r="UP47" s="12">
        <v>0</v>
      </c>
      <c r="UQ47" s="12">
        <v>0</v>
      </c>
      <c r="UR47" s="12">
        <v>0</v>
      </c>
      <c r="US47" s="12">
        <v>0</v>
      </c>
      <c r="UT47" s="12">
        <v>0</v>
      </c>
      <c r="UU47" s="12">
        <v>0</v>
      </c>
      <c r="UV47" s="12">
        <v>0</v>
      </c>
      <c r="UW47" s="12">
        <v>0</v>
      </c>
      <c r="UX47" s="12">
        <v>0</v>
      </c>
      <c r="UY47" s="12">
        <v>0</v>
      </c>
      <c r="UZ47" s="12">
        <v>0</v>
      </c>
      <c r="VA47" s="12">
        <v>0</v>
      </c>
      <c r="VB47" s="12">
        <v>0</v>
      </c>
      <c r="VC47" s="12">
        <v>0</v>
      </c>
      <c r="VD47" s="12">
        <v>0</v>
      </c>
      <c r="VE47" s="12">
        <v>0</v>
      </c>
      <c r="VF47" s="12">
        <v>0</v>
      </c>
      <c r="VG47" s="12">
        <v>0</v>
      </c>
      <c r="VH47" s="12">
        <v>0</v>
      </c>
      <c r="VI47" s="12">
        <v>0</v>
      </c>
      <c r="VJ47" s="12">
        <v>0</v>
      </c>
      <c r="VK47" s="12">
        <v>0</v>
      </c>
      <c r="VL47" s="12">
        <v>0</v>
      </c>
      <c r="VM47" s="12">
        <v>0</v>
      </c>
      <c r="VN47" s="12">
        <v>0</v>
      </c>
      <c r="VO47" s="12">
        <v>0</v>
      </c>
      <c r="VP47" s="12">
        <v>0</v>
      </c>
      <c r="VQ47" s="12">
        <v>0</v>
      </c>
      <c r="VR47" s="12">
        <v>0</v>
      </c>
      <c r="VS47" s="12">
        <v>0</v>
      </c>
      <c r="VT47" s="12">
        <v>0</v>
      </c>
      <c r="VU47" s="12">
        <v>0</v>
      </c>
      <c r="VV47" s="12">
        <v>0</v>
      </c>
      <c r="VW47" s="12">
        <v>1.9930464675829754E-3</v>
      </c>
      <c r="VX47" s="12">
        <v>0</v>
      </c>
      <c r="VY47" s="12">
        <v>0</v>
      </c>
      <c r="VZ47" s="12">
        <v>0</v>
      </c>
      <c r="WA47" s="12">
        <v>-4.6081412477584133E-4</v>
      </c>
      <c r="WB47" s="12">
        <v>1.0382269782664624E-26</v>
      </c>
      <c r="WC47" s="12">
        <v>4.9198587472173374E-26</v>
      </c>
      <c r="WD47" s="12">
        <v>2.6893937019682202E-26</v>
      </c>
      <c r="WE47" s="12">
        <v>0</v>
      </c>
      <c r="WF47" s="12">
        <v>0</v>
      </c>
      <c r="WG47" s="12">
        <v>1.7211356300045952E-29</v>
      </c>
      <c r="WH47" s="12">
        <v>7.9644224423452795E-30</v>
      </c>
      <c r="WI47" s="12">
        <v>1.2400450871681615E-29</v>
      </c>
      <c r="WJ47" s="12">
        <v>1.209803874489212E-8</v>
      </c>
      <c r="WK47" s="12">
        <v>0</v>
      </c>
      <c r="WL47" s="12">
        <v>0</v>
      </c>
      <c r="WM47" s="12">
        <v>0</v>
      </c>
      <c r="WN47" s="12">
        <v>0</v>
      </c>
      <c r="WO47" s="12">
        <v>0</v>
      </c>
      <c r="WP47" s="12">
        <v>0</v>
      </c>
      <c r="WQ47" s="12">
        <v>0</v>
      </c>
      <c r="WR47" s="12">
        <v>0</v>
      </c>
      <c r="WS47" s="12">
        <v>0</v>
      </c>
      <c r="WT47" s="12">
        <v>0</v>
      </c>
      <c r="WU47" s="12">
        <v>0</v>
      </c>
      <c r="WV47" s="12">
        <v>0</v>
      </c>
      <c r="WW47" s="12">
        <v>0</v>
      </c>
      <c r="WX47" s="12">
        <v>0</v>
      </c>
      <c r="WY47" s="12">
        <v>0</v>
      </c>
      <c r="WZ47" s="12">
        <v>0</v>
      </c>
      <c r="XA47" s="12">
        <v>0</v>
      </c>
      <c r="XB47" s="12">
        <v>0</v>
      </c>
      <c r="XC47" s="12">
        <v>0</v>
      </c>
      <c r="XD47" s="12">
        <v>0</v>
      </c>
      <c r="XE47" s="12">
        <v>0</v>
      </c>
      <c r="XF47" s="12">
        <v>0</v>
      </c>
      <c r="XG47" s="12">
        <v>0</v>
      </c>
      <c r="XH47" s="12">
        <v>0</v>
      </c>
      <c r="XI47" s="12">
        <v>0</v>
      </c>
      <c r="XJ47" s="12">
        <v>0</v>
      </c>
      <c r="XK47" s="12">
        <v>0</v>
      </c>
      <c r="XL47" s="12">
        <v>2.4045434899546075E-25</v>
      </c>
      <c r="XM47" s="12">
        <v>-1.0744109281473499E-20</v>
      </c>
      <c r="XN47" s="12">
        <v>0</v>
      </c>
      <c r="XO47" s="12">
        <v>0</v>
      </c>
      <c r="XP47" s="12">
        <v>0</v>
      </c>
      <c r="XQ47" s="12">
        <v>0</v>
      </c>
      <c r="XR47" s="12">
        <v>0</v>
      </c>
      <c r="XS47" s="12">
        <v>0</v>
      </c>
      <c r="XT47" s="12">
        <v>0</v>
      </c>
      <c r="XU47" s="12">
        <v>0</v>
      </c>
      <c r="XV47" s="12">
        <v>0</v>
      </c>
      <c r="XW47" s="12">
        <v>0</v>
      </c>
      <c r="XX47" s="12">
        <v>0</v>
      </c>
      <c r="XY47" s="12">
        <v>0</v>
      </c>
      <c r="XZ47" s="12">
        <v>0</v>
      </c>
      <c r="YA47" s="12">
        <v>0</v>
      </c>
      <c r="YB47" s="12">
        <v>0</v>
      </c>
      <c r="YC47" s="12">
        <v>0</v>
      </c>
      <c r="YD47" s="12">
        <v>0</v>
      </c>
      <c r="YE47" s="12">
        <v>0</v>
      </c>
      <c r="YF47" s="12">
        <v>0</v>
      </c>
      <c r="YG47" s="12">
        <v>0</v>
      </c>
      <c r="YH47" s="12">
        <v>0</v>
      </c>
      <c r="YI47" s="12">
        <v>0</v>
      </c>
      <c r="YJ47" s="12">
        <v>0</v>
      </c>
      <c r="YK47" s="12">
        <v>0</v>
      </c>
      <c r="YL47" s="12">
        <v>0</v>
      </c>
      <c r="YM47" s="12">
        <v>0</v>
      </c>
      <c r="YN47" s="12">
        <v>0</v>
      </c>
      <c r="YO47" s="12">
        <v>0</v>
      </c>
      <c r="YP47" s="12">
        <v>0</v>
      </c>
      <c r="YQ47" s="12">
        <v>0</v>
      </c>
      <c r="YR47" s="12">
        <v>0</v>
      </c>
      <c r="YS47" s="12">
        <v>0</v>
      </c>
      <c r="YT47" s="12">
        <v>2.3608060912665042E-8</v>
      </c>
      <c r="YU47" s="12">
        <v>0</v>
      </c>
      <c r="YV47" s="12">
        <v>0</v>
      </c>
      <c r="YW47" s="12">
        <v>5.7709043758910587E-6</v>
      </c>
      <c r="YX47" s="12">
        <v>9.9999999999999995E-21</v>
      </c>
      <c r="YY47" s="12">
        <v>-1.598108988118629E-5</v>
      </c>
      <c r="YZ47" s="12">
        <v>0</v>
      </c>
      <c r="ZA47" s="12">
        <v>1.338998927449819E-8</v>
      </c>
      <c r="ZB47" s="12">
        <v>0</v>
      </c>
      <c r="ZC47" s="12">
        <v>1.7697031015064031E-11</v>
      </c>
      <c r="ZD47" s="12">
        <v>1.0625554517427921E-11</v>
      </c>
      <c r="ZE47" s="12">
        <v>1.9829132359165173E-11</v>
      </c>
      <c r="ZF47" s="12">
        <v>0</v>
      </c>
      <c r="ZG47" s="12">
        <v>0</v>
      </c>
      <c r="ZH47" s="12">
        <v>0</v>
      </c>
      <c r="ZI47" s="12">
        <v>0</v>
      </c>
      <c r="ZJ47" s="12">
        <v>0</v>
      </c>
      <c r="ZK47" s="12">
        <v>0</v>
      </c>
      <c r="ZL47" s="12">
        <v>0</v>
      </c>
      <c r="ZM47" s="12">
        <v>0</v>
      </c>
      <c r="ZN47" s="12">
        <v>0</v>
      </c>
      <c r="ZO47" s="12">
        <v>0</v>
      </c>
      <c r="ZP47" s="12">
        <v>0</v>
      </c>
      <c r="ZQ47" s="12">
        <v>0</v>
      </c>
      <c r="ZR47" s="12">
        <v>0</v>
      </c>
      <c r="ZS47" s="12">
        <v>0</v>
      </c>
      <c r="ZT47" s="12">
        <v>0</v>
      </c>
      <c r="ZU47" s="12">
        <v>0</v>
      </c>
      <c r="ZV47" s="12">
        <v>0</v>
      </c>
      <c r="ZW47" s="12">
        <v>0</v>
      </c>
      <c r="ZX47" s="12">
        <v>0</v>
      </c>
      <c r="ZY47" s="12">
        <v>0</v>
      </c>
      <c r="ZZ47" s="12">
        <v>0</v>
      </c>
      <c r="AAA47" s="12">
        <v>0</v>
      </c>
      <c r="AAB47" s="12">
        <v>0</v>
      </c>
      <c r="AAC47" s="12">
        <v>0</v>
      </c>
      <c r="AAD47" s="12">
        <v>0</v>
      </c>
      <c r="AAE47" s="12">
        <v>0</v>
      </c>
      <c r="AAF47" s="12">
        <v>0</v>
      </c>
      <c r="AAG47" s="12">
        <v>0</v>
      </c>
      <c r="AAH47" s="12">
        <v>1.0929743136157308E-27</v>
      </c>
      <c r="AAI47" s="12">
        <v>0</v>
      </c>
      <c r="AAJ47" s="12">
        <v>5.3112414541110447E-8</v>
      </c>
      <c r="AAK47" s="12">
        <v>-2.3208035202687432E-6</v>
      </c>
      <c r="AAL47" s="12">
        <v>0</v>
      </c>
      <c r="AAM47" s="12">
        <v>5.4037188594507243E-9</v>
      </c>
      <c r="AAN47" s="12">
        <v>0</v>
      </c>
      <c r="AAO47" s="12">
        <v>0</v>
      </c>
      <c r="AAP47" s="12">
        <v>0</v>
      </c>
      <c r="AAQ47" s="12">
        <v>0</v>
      </c>
      <c r="AAR47" s="12">
        <v>0</v>
      </c>
      <c r="AAS47" s="12">
        <v>0</v>
      </c>
      <c r="AAT47" s="12">
        <v>4.9896578948569991E-14</v>
      </c>
      <c r="AAU47" s="12">
        <v>0</v>
      </c>
      <c r="AAV47" s="12">
        <v>0</v>
      </c>
      <c r="AAW47" s="12">
        <v>0</v>
      </c>
      <c r="AAX47" s="12">
        <v>0</v>
      </c>
      <c r="AAY47" s="12">
        <v>0</v>
      </c>
      <c r="AAZ47" s="12">
        <v>0</v>
      </c>
      <c r="ABA47" s="12">
        <v>0</v>
      </c>
      <c r="ABB47" s="12">
        <v>0</v>
      </c>
      <c r="ABC47" s="12">
        <v>0</v>
      </c>
      <c r="ABD47" s="12">
        <v>0</v>
      </c>
      <c r="ABE47" s="12">
        <v>0</v>
      </c>
      <c r="ABF47" s="12">
        <v>0</v>
      </c>
      <c r="ABG47" s="12">
        <v>0</v>
      </c>
      <c r="ABH47" s="12">
        <v>0</v>
      </c>
      <c r="ABI47" s="12">
        <v>0</v>
      </c>
      <c r="ABJ47" s="12">
        <v>0</v>
      </c>
      <c r="ABK47" s="12">
        <v>0</v>
      </c>
      <c r="ABL47" s="12">
        <v>0</v>
      </c>
      <c r="ABM47" s="12">
        <v>0</v>
      </c>
      <c r="ABN47" s="12">
        <v>0</v>
      </c>
      <c r="ABO47" s="12">
        <v>0</v>
      </c>
      <c r="ABP47" s="12">
        <v>0</v>
      </c>
      <c r="ABQ47" s="12">
        <v>0</v>
      </c>
      <c r="ABR47" s="12">
        <v>0</v>
      </c>
      <c r="ABS47" s="12">
        <v>0</v>
      </c>
      <c r="ABT47" s="12">
        <v>0</v>
      </c>
      <c r="ABU47" s="12">
        <v>1.592797746664518E-5</v>
      </c>
      <c r="ABV47" s="12">
        <v>0</v>
      </c>
      <c r="ABW47" s="12">
        <v>-1.5681981476749326E-8</v>
      </c>
      <c r="ABX47" s="12">
        <v>0</v>
      </c>
      <c r="ABY47" s="12">
        <v>0</v>
      </c>
      <c r="ABZ47" s="12">
        <v>0</v>
      </c>
      <c r="ACA47" s="12">
        <v>0</v>
      </c>
      <c r="ACB47" s="12">
        <v>0</v>
      </c>
      <c r="ACC47" s="12">
        <v>0</v>
      </c>
      <c r="ACD47" s="12">
        <v>0</v>
      </c>
      <c r="ACE47" s="12">
        <v>0</v>
      </c>
      <c r="ACF47" s="12">
        <v>0</v>
      </c>
      <c r="ACG47" s="12">
        <v>0</v>
      </c>
      <c r="ACH47" s="12">
        <v>0</v>
      </c>
      <c r="ACI47" s="12">
        <v>0</v>
      </c>
      <c r="ACJ47" s="12">
        <v>0</v>
      </c>
      <c r="ACK47" s="12">
        <v>0</v>
      </c>
      <c r="ACL47" s="12">
        <v>0</v>
      </c>
      <c r="ACM47" s="12">
        <v>0</v>
      </c>
      <c r="ACN47" s="12">
        <v>0</v>
      </c>
      <c r="ACO47" s="12">
        <v>0</v>
      </c>
      <c r="ACP47" s="12">
        <v>0</v>
      </c>
      <c r="ACQ47" s="12">
        <v>0</v>
      </c>
      <c r="ACR47" s="12">
        <v>0</v>
      </c>
      <c r="ACS47" s="12">
        <v>0</v>
      </c>
      <c r="ACT47" s="12">
        <v>0</v>
      </c>
      <c r="ACU47" s="12">
        <v>0</v>
      </c>
      <c r="ACV47" s="12">
        <v>0</v>
      </c>
      <c r="ACW47" s="12">
        <v>0</v>
      </c>
      <c r="ACX47" s="12">
        <v>0</v>
      </c>
      <c r="ACY47" s="12">
        <v>0</v>
      </c>
      <c r="ACZ47" s="12">
        <v>0</v>
      </c>
      <c r="ADA47" s="12">
        <v>0</v>
      </c>
      <c r="ADB47" s="12">
        <v>0</v>
      </c>
      <c r="ADC47" s="12">
        <v>0</v>
      </c>
      <c r="ADD47" s="12">
        <v>0</v>
      </c>
      <c r="ADE47" s="12">
        <v>0</v>
      </c>
      <c r="ADF47" s="12">
        <v>0</v>
      </c>
      <c r="ADG47" s="12">
        <v>2.320803520268733E-6</v>
      </c>
      <c r="ADH47" s="12">
        <v>0</v>
      </c>
      <c r="ADI47" s="12">
        <v>-6.3180121010383181E-9</v>
      </c>
      <c r="ADJ47" s="12">
        <v>0</v>
      </c>
      <c r="ADK47" s="12">
        <v>0</v>
      </c>
      <c r="ADL47" s="12">
        <v>0</v>
      </c>
      <c r="ADM47" s="12">
        <v>0</v>
      </c>
      <c r="ADN47" s="12">
        <v>0</v>
      </c>
      <c r="ADO47" s="12">
        <v>0</v>
      </c>
      <c r="ADP47" s="12">
        <v>0</v>
      </c>
      <c r="ADQ47" s="12">
        <v>0</v>
      </c>
      <c r="ADR47" s="12">
        <v>0</v>
      </c>
      <c r="ADS47" s="12">
        <v>0</v>
      </c>
      <c r="ADT47" s="12">
        <v>0</v>
      </c>
      <c r="ADU47" s="12">
        <v>0</v>
      </c>
      <c r="ADV47" s="12">
        <v>0</v>
      </c>
      <c r="ADW47" s="12">
        <v>0</v>
      </c>
      <c r="ADX47" s="12">
        <v>0</v>
      </c>
      <c r="ADY47" s="12">
        <v>0</v>
      </c>
      <c r="ADZ47" s="12">
        <v>0</v>
      </c>
      <c r="AEA47" s="12">
        <v>0</v>
      </c>
      <c r="AEB47" s="12">
        <v>0</v>
      </c>
      <c r="AEC47" s="12">
        <v>0</v>
      </c>
      <c r="AED47" s="12">
        <v>0</v>
      </c>
      <c r="AEE47" s="12">
        <v>0</v>
      </c>
      <c r="AEF47" s="12">
        <v>0</v>
      </c>
      <c r="AEG47" s="12">
        <v>0</v>
      </c>
      <c r="AEH47" s="12">
        <v>0</v>
      </c>
      <c r="AEI47" s="12">
        <v>0</v>
      </c>
      <c r="AEJ47" s="12">
        <v>0</v>
      </c>
      <c r="AEK47" s="12">
        <v>0</v>
      </c>
      <c r="AEL47" s="12">
        <v>0</v>
      </c>
      <c r="AEM47" s="12">
        <v>0</v>
      </c>
      <c r="AEN47" s="12">
        <v>0</v>
      </c>
      <c r="AEO47" s="12">
        <v>2.4045434899444679E-25</v>
      </c>
      <c r="AEP47" s="12">
        <v>0</v>
      </c>
      <c r="AEQ47" s="12">
        <v>0</v>
      </c>
      <c r="AER47" s="12">
        <v>0</v>
      </c>
      <c r="AES47" s="12">
        <v>0</v>
      </c>
      <c r="AET47" s="12">
        <v>0</v>
      </c>
      <c r="AEU47" s="12">
        <v>-1.7702590865066544E-11</v>
      </c>
      <c r="AEV47" s="12">
        <v>0</v>
      </c>
      <c r="AEW47" s="12">
        <v>0</v>
      </c>
      <c r="AEX47" s="12">
        <v>0</v>
      </c>
      <c r="AEY47" s="12">
        <v>0</v>
      </c>
      <c r="AEZ47" s="12">
        <v>0</v>
      </c>
      <c r="AFA47" s="12">
        <v>0</v>
      </c>
      <c r="AFB47" s="12">
        <v>0</v>
      </c>
      <c r="AFC47" s="12">
        <v>0</v>
      </c>
      <c r="AFD47" s="12">
        <v>0</v>
      </c>
      <c r="AFE47" s="12">
        <v>0</v>
      </c>
      <c r="AFF47" s="12">
        <v>0</v>
      </c>
      <c r="AFG47" s="12">
        <v>0</v>
      </c>
      <c r="AFH47" s="12">
        <v>0</v>
      </c>
      <c r="AFI47" s="12">
        <v>0</v>
      </c>
      <c r="AFJ47" s="12">
        <v>0</v>
      </c>
      <c r="AFK47" s="12">
        <v>0</v>
      </c>
      <c r="AFL47" s="12">
        <v>0</v>
      </c>
      <c r="AFM47" s="12">
        <v>0</v>
      </c>
      <c r="AFN47" s="12">
        <v>0</v>
      </c>
      <c r="AFO47" s="12">
        <v>0</v>
      </c>
      <c r="AFP47" s="12">
        <v>0</v>
      </c>
      <c r="AFQ47" s="12">
        <v>0</v>
      </c>
      <c r="AFR47" s="12">
        <v>0</v>
      </c>
      <c r="AFS47" s="12">
        <v>0</v>
      </c>
      <c r="AFT47" s="12">
        <v>0</v>
      </c>
      <c r="AFU47" s="12">
        <v>0</v>
      </c>
      <c r="AFV47" s="12">
        <v>0</v>
      </c>
      <c r="AFW47" s="12">
        <v>0</v>
      </c>
      <c r="AFX47" s="12">
        <v>0</v>
      </c>
      <c r="AFY47" s="12">
        <v>0</v>
      </c>
      <c r="AFZ47" s="12">
        <v>4.3281782819000426E-6</v>
      </c>
      <c r="AGA47" s="12">
        <v>0</v>
      </c>
      <c r="AGB47" s="12">
        <v>0</v>
      </c>
      <c r="AGC47" s="12">
        <v>0</v>
      </c>
      <c r="AGD47" s="12">
        <v>0</v>
      </c>
      <c r="AGE47" s="12">
        <v>0</v>
      </c>
      <c r="AGF47" s="12">
        <v>0</v>
      </c>
      <c r="AGG47" s="12">
        <v>-1.0626415019851134E-11</v>
      </c>
      <c r="AGH47" s="12">
        <v>0</v>
      </c>
      <c r="AGI47" s="12">
        <v>0</v>
      </c>
      <c r="AGJ47" s="12">
        <v>0</v>
      </c>
      <c r="AGK47" s="12">
        <v>0</v>
      </c>
      <c r="AGL47" s="12">
        <v>0</v>
      </c>
      <c r="AGM47" s="12">
        <v>0</v>
      </c>
      <c r="AGN47" s="12">
        <v>0</v>
      </c>
      <c r="AGO47" s="12">
        <v>0</v>
      </c>
      <c r="AGP47" s="12">
        <v>0</v>
      </c>
      <c r="AGQ47" s="12">
        <v>0</v>
      </c>
      <c r="AGR47" s="12">
        <v>0</v>
      </c>
      <c r="AGS47" s="12">
        <v>0</v>
      </c>
      <c r="AGT47" s="12">
        <v>0</v>
      </c>
      <c r="AGU47" s="12">
        <v>0</v>
      </c>
      <c r="AGV47" s="12">
        <v>0</v>
      </c>
      <c r="AGW47" s="12">
        <v>0</v>
      </c>
      <c r="AGX47" s="12">
        <v>0</v>
      </c>
      <c r="AGY47" s="12">
        <v>0</v>
      </c>
      <c r="AGZ47" s="12">
        <v>0</v>
      </c>
      <c r="AHA47" s="12">
        <v>0</v>
      </c>
      <c r="AHB47" s="12">
        <v>0</v>
      </c>
      <c r="AHC47" s="12">
        <v>0</v>
      </c>
      <c r="AHD47" s="12">
        <v>0</v>
      </c>
      <c r="AHE47" s="12">
        <v>0</v>
      </c>
      <c r="AHF47" s="12">
        <v>0</v>
      </c>
      <c r="AHG47" s="12">
        <v>0</v>
      </c>
      <c r="AHH47" s="12">
        <v>0</v>
      </c>
      <c r="AHI47" s="12">
        <v>0</v>
      </c>
      <c r="AHJ47" s="12">
        <v>0</v>
      </c>
      <c r="AHK47" s="12">
        <v>0</v>
      </c>
      <c r="AHL47" s="12">
        <v>0</v>
      </c>
      <c r="AHM47" s="12">
        <v>0</v>
      </c>
      <c r="AHN47" s="12">
        <v>0</v>
      </c>
      <c r="AHO47" s="12">
        <v>0</v>
      </c>
      <c r="AHP47" s="12">
        <v>0</v>
      </c>
      <c r="AHQ47" s="12">
        <v>0</v>
      </c>
      <c r="AHR47" s="12">
        <v>0</v>
      </c>
      <c r="AHS47" s="12">
        <v>0</v>
      </c>
      <c r="AHT47" s="12">
        <v>0</v>
      </c>
      <c r="AHU47" s="12">
        <v>0</v>
      </c>
      <c r="AHV47" s="12">
        <v>0</v>
      </c>
      <c r="AHW47" s="12">
        <v>0</v>
      </c>
      <c r="AHX47" s="12">
        <v>0</v>
      </c>
      <c r="AHY47" s="12">
        <v>0</v>
      </c>
      <c r="AHZ47" s="12">
        <v>0</v>
      </c>
      <c r="AIA47" s="12">
        <v>0</v>
      </c>
      <c r="AIB47" s="12">
        <v>0</v>
      </c>
      <c r="AIC47" s="12">
        <v>0</v>
      </c>
      <c r="AID47" s="12">
        <v>2.496362364686023E-7</v>
      </c>
      <c r="AIE47" s="12">
        <v>-1.7570148095013994E-8</v>
      </c>
      <c r="AIF47" s="12">
        <v>8.9754434290539034E-9</v>
      </c>
      <c r="AIG47" s="12">
        <v>0</v>
      </c>
      <c r="AIH47" s="12">
        <v>0</v>
      </c>
      <c r="AII47" s="12">
        <v>0</v>
      </c>
      <c r="AIJ47" s="12">
        <v>1.9607843137254903E-9</v>
      </c>
      <c r="AIK47" s="12">
        <v>0</v>
      </c>
      <c r="AIL47" s="12">
        <v>0</v>
      </c>
      <c r="AIM47" s="12">
        <v>0</v>
      </c>
      <c r="AIN47" s="12">
        <v>0</v>
      </c>
      <c r="AIO47" s="12">
        <v>0</v>
      </c>
      <c r="AIP47" s="12">
        <v>0</v>
      </c>
      <c r="AIQ47" s="12">
        <v>0</v>
      </c>
      <c r="AIR47" s="12">
        <v>0</v>
      </c>
      <c r="AIS47" s="12">
        <v>0</v>
      </c>
      <c r="AIT47" s="12">
        <v>0</v>
      </c>
      <c r="AIU47" s="12">
        <v>0</v>
      </c>
      <c r="AIV47" s="12">
        <v>0</v>
      </c>
      <c r="AIW47" s="12">
        <v>0</v>
      </c>
      <c r="AIX47" s="12">
        <v>0</v>
      </c>
      <c r="AIY47" s="12">
        <v>0</v>
      </c>
      <c r="AIZ47" s="12">
        <v>0</v>
      </c>
      <c r="AJA47" s="12">
        <v>0</v>
      </c>
      <c r="AJB47" s="12">
        <v>0</v>
      </c>
      <c r="AJC47" s="12">
        <v>0</v>
      </c>
      <c r="AJD47" s="12">
        <v>0</v>
      </c>
      <c r="AJE47" s="12">
        <v>0</v>
      </c>
      <c r="AJF47" s="12">
        <v>0</v>
      </c>
      <c r="AJG47" s="12">
        <v>0</v>
      </c>
      <c r="AJH47" s="12">
        <v>0</v>
      </c>
      <c r="AJI47" s="12">
        <v>0</v>
      </c>
      <c r="AJJ47" s="12">
        <v>0</v>
      </c>
      <c r="AJK47" s="12">
        <v>0</v>
      </c>
      <c r="AJL47" s="12">
        <v>0</v>
      </c>
      <c r="AJM47" s="12">
        <v>0</v>
      </c>
      <c r="AJN47" s="12">
        <v>0</v>
      </c>
      <c r="AJO47" s="12">
        <v>0</v>
      </c>
      <c r="AJP47" s="12">
        <v>7.9423226783634727E-9</v>
      </c>
      <c r="AJQ47" s="12">
        <v>-8.9784273633726211E-9</v>
      </c>
      <c r="AJR47" s="12">
        <v>0</v>
      </c>
      <c r="AJS47" s="12">
        <v>0</v>
      </c>
      <c r="AJT47" s="12">
        <v>0</v>
      </c>
      <c r="AJU47" s="12">
        <v>0</v>
      </c>
      <c r="AJV47" s="12">
        <v>0</v>
      </c>
      <c r="AJW47" s="12">
        <v>0</v>
      </c>
      <c r="AJX47" s="12">
        <v>0</v>
      </c>
      <c r="AJY47" s="12">
        <v>0</v>
      </c>
      <c r="AJZ47" s="12">
        <v>0</v>
      </c>
      <c r="AKA47" s="12">
        <v>0</v>
      </c>
      <c r="AKB47" s="12">
        <v>0</v>
      </c>
      <c r="AKC47" s="12">
        <v>0</v>
      </c>
      <c r="AKD47" s="12">
        <v>0</v>
      </c>
      <c r="AKE47" s="12">
        <v>0</v>
      </c>
      <c r="AKF47" s="12">
        <v>0</v>
      </c>
      <c r="AKG47" s="12">
        <v>0</v>
      </c>
      <c r="AKH47" s="12">
        <v>0</v>
      </c>
      <c r="AKI47" s="12">
        <v>0</v>
      </c>
      <c r="AKJ47" s="12">
        <v>0</v>
      </c>
      <c r="AKK47" s="12">
        <v>0</v>
      </c>
      <c r="AKL47" s="12">
        <v>0</v>
      </c>
      <c r="AKM47" s="12">
        <v>0</v>
      </c>
      <c r="AKN47" s="12">
        <v>0</v>
      </c>
      <c r="AKO47" s="12">
        <v>0</v>
      </c>
      <c r="AKP47" s="12">
        <v>0</v>
      </c>
      <c r="AKQ47" s="12">
        <v>0</v>
      </c>
      <c r="AKR47" s="12">
        <v>0</v>
      </c>
      <c r="AKS47" s="12">
        <v>0</v>
      </c>
      <c r="AKT47" s="12">
        <v>0</v>
      </c>
      <c r="AKU47" s="12">
        <v>0</v>
      </c>
      <c r="AKV47" s="12">
        <v>0</v>
      </c>
      <c r="AKW47" s="12">
        <v>0</v>
      </c>
      <c r="AKX47" s="12">
        <v>0</v>
      </c>
      <c r="AKY47" s="12">
        <v>3.9863183288931944E-6</v>
      </c>
      <c r="AKZ47" s="12">
        <v>0</v>
      </c>
      <c r="ALA47" s="12">
        <v>0</v>
      </c>
      <c r="ALB47" s="12">
        <v>0</v>
      </c>
      <c r="ALC47" s="12">
        <v>-2.4649687235335379E-11</v>
      </c>
      <c r="ALD47" s="12">
        <v>0</v>
      </c>
      <c r="ALE47" s="12">
        <v>0</v>
      </c>
      <c r="ALF47" s="12">
        <v>0</v>
      </c>
      <c r="ALG47" s="12">
        <v>0</v>
      </c>
      <c r="ALH47" s="12">
        <v>0</v>
      </c>
      <c r="ALI47" s="12">
        <v>0</v>
      </c>
      <c r="ALJ47" s="12">
        <v>0</v>
      </c>
      <c r="ALK47" s="12">
        <v>0</v>
      </c>
      <c r="ALL47" s="12">
        <v>0</v>
      </c>
      <c r="ALM47" s="12">
        <v>0</v>
      </c>
      <c r="ALN47" s="12">
        <v>0</v>
      </c>
      <c r="ALO47" s="12">
        <v>0</v>
      </c>
      <c r="ALP47" s="12">
        <v>0</v>
      </c>
      <c r="ALQ47" s="12">
        <v>0</v>
      </c>
      <c r="ALR47" s="12">
        <v>0</v>
      </c>
      <c r="ALS47" s="12">
        <v>0</v>
      </c>
      <c r="ALT47" s="12">
        <v>0</v>
      </c>
      <c r="ALU47" s="12">
        <v>0</v>
      </c>
      <c r="ALV47" s="12">
        <v>0</v>
      </c>
      <c r="ALW47" s="12">
        <v>0</v>
      </c>
      <c r="ALX47" s="12">
        <v>0</v>
      </c>
      <c r="ALY47" s="12">
        <v>0</v>
      </c>
      <c r="ALZ47" s="12">
        <v>0</v>
      </c>
      <c r="AMA47" s="12">
        <v>0</v>
      </c>
      <c r="AMB47" s="12">
        <v>0</v>
      </c>
      <c r="AMC47" s="12">
        <v>0</v>
      </c>
      <c r="AMD47" s="12">
        <v>0</v>
      </c>
      <c r="AME47" s="12">
        <v>0</v>
      </c>
      <c r="AMF47" s="12">
        <v>0</v>
      </c>
      <c r="AMG47" s="12">
        <v>0</v>
      </c>
      <c r="AMH47" s="12">
        <v>0</v>
      </c>
      <c r="AMI47" s="12">
        <v>0</v>
      </c>
      <c r="AMJ47" s="12">
        <v>2.8834953874870833E-7</v>
      </c>
      <c r="AMK47" s="12">
        <v>0</v>
      </c>
      <c r="AML47" s="12">
        <v>0</v>
      </c>
      <c r="AMM47" s="12">
        <v>0</v>
      </c>
      <c r="AMN47" s="12">
        <v>0</v>
      </c>
      <c r="AMO47" s="12">
        <v>-8.5779169381546749E-6</v>
      </c>
      <c r="AMP47" s="12">
        <v>1.4157906597184673E-27</v>
      </c>
      <c r="AMQ47" s="12">
        <v>0</v>
      </c>
      <c r="AMR47" s="12">
        <v>0</v>
      </c>
      <c r="AMS47" s="12">
        <v>1.2420177330472796E-29</v>
      </c>
      <c r="AMT47" s="12">
        <v>0</v>
      </c>
      <c r="AMU47" s="12">
        <v>0</v>
      </c>
      <c r="AMV47" s="12">
        <v>0</v>
      </c>
      <c r="AMW47" s="12">
        <v>0</v>
      </c>
      <c r="AMX47" s="12">
        <v>0</v>
      </c>
      <c r="AMY47" s="12">
        <v>0</v>
      </c>
      <c r="AMZ47" s="12">
        <v>0</v>
      </c>
      <c r="ANA47" s="12">
        <v>0</v>
      </c>
      <c r="ANB47" s="12">
        <v>0</v>
      </c>
      <c r="ANC47" s="12">
        <v>0</v>
      </c>
      <c r="AND47" s="12">
        <v>0</v>
      </c>
      <c r="ANE47" s="12">
        <v>0</v>
      </c>
      <c r="ANF47" s="12">
        <v>0</v>
      </c>
      <c r="ANG47" s="12">
        <v>0</v>
      </c>
      <c r="ANH47" s="12">
        <v>0</v>
      </c>
      <c r="ANI47" s="12">
        <v>0</v>
      </c>
      <c r="ANJ47" s="12">
        <v>0</v>
      </c>
      <c r="ANK47" s="12">
        <v>0</v>
      </c>
      <c r="ANL47" s="12">
        <v>0</v>
      </c>
      <c r="ANM47" s="12">
        <v>0</v>
      </c>
      <c r="ANN47" s="12">
        <v>0</v>
      </c>
      <c r="ANO47" s="12">
        <v>0</v>
      </c>
      <c r="ANP47" s="12">
        <v>0</v>
      </c>
      <c r="ANQ47" s="12">
        <v>0</v>
      </c>
      <c r="ANR47" s="12">
        <v>0</v>
      </c>
      <c r="ANS47" s="12">
        <v>0</v>
      </c>
      <c r="ANT47" s="12">
        <v>0</v>
      </c>
      <c r="ANU47" s="12">
        <v>0</v>
      </c>
      <c r="ANV47" s="12">
        <v>3.9198526030891834E-8</v>
      </c>
      <c r="ANW47" s="12">
        <v>0</v>
      </c>
      <c r="ANX47" s="12">
        <v>0</v>
      </c>
      <c r="ANY47" s="12">
        <v>0</v>
      </c>
      <c r="ANZ47" s="12">
        <v>4.8349765339541493E-6</v>
      </c>
      <c r="AOA47" s="12">
        <v>-2.6926123984947527E-7</v>
      </c>
      <c r="AOB47" s="12">
        <v>8.9753746616491718E-9</v>
      </c>
      <c r="AOC47" s="12">
        <v>0</v>
      </c>
      <c r="AOD47" s="12">
        <v>2.4344735141228207E-11</v>
      </c>
      <c r="AOE47" s="12">
        <v>0</v>
      </c>
      <c r="AOF47" s="12">
        <v>0</v>
      </c>
      <c r="AOG47" s="12">
        <v>0</v>
      </c>
      <c r="AOH47" s="12">
        <v>0</v>
      </c>
      <c r="AOI47" s="12">
        <v>0</v>
      </c>
      <c r="AOJ47" s="12">
        <v>0</v>
      </c>
      <c r="AOK47" s="12">
        <v>0</v>
      </c>
      <c r="AOL47" s="12">
        <v>0</v>
      </c>
      <c r="AOM47" s="12">
        <v>0</v>
      </c>
      <c r="AON47" s="12">
        <v>0</v>
      </c>
      <c r="AOO47" s="12">
        <v>0</v>
      </c>
      <c r="AOP47" s="12">
        <v>0</v>
      </c>
      <c r="AOQ47" s="12">
        <v>0</v>
      </c>
      <c r="AOR47" s="12">
        <v>0</v>
      </c>
      <c r="AOS47" s="12">
        <v>0</v>
      </c>
      <c r="AOT47" s="12">
        <v>0</v>
      </c>
      <c r="AOU47" s="12">
        <v>0</v>
      </c>
      <c r="AOV47" s="12">
        <v>0</v>
      </c>
      <c r="AOW47" s="12">
        <v>0</v>
      </c>
      <c r="AOX47" s="12">
        <v>0</v>
      </c>
      <c r="AOY47" s="12">
        <v>0</v>
      </c>
      <c r="AOZ47" s="12">
        <v>0</v>
      </c>
      <c r="APA47" s="12">
        <v>0</v>
      </c>
      <c r="APB47" s="12">
        <v>0</v>
      </c>
      <c r="APC47" s="12">
        <v>0</v>
      </c>
      <c r="APD47" s="12">
        <v>0</v>
      </c>
      <c r="APE47" s="12">
        <v>0</v>
      </c>
      <c r="APF47" s="12">
        <v>0</v>
      </c>
      <c r="APG47" s="12">
        <v>0</v>
      </c>
      <c r="APH47" s="12">
        <v>0</v>
      </c>
      <c r="API47" s="12">
        <v>0</v>
      </c>
      <c r="APJ47" s="12">
        <v>0</v>
      </c>
      <c r="APK47" s="12">
        <v>0</v>
      </c>
      <c r="APL47" s="12">
        <v>2.6926123984947511E-7</v>
      </c>
      <c r="APM47" s="12">
        <v>-1.8878481653738288E-8</v>
      </c>
      <c r="APN47" s="12">
        <v>8.9763133772363083E-9</v>
      </c>
      <c r="APO47" s="12">
        <v>0</v>
      </c>
      <c r="APP47" s="12">
        <v>0</v>
      </c>
      <c r="APQ47" s="12">
        <v>0</v>
      </c>
      <c r="APR47" s="12">
        <v>0</v>
      </c>
      <c r="APS47" s="12">
        <v>0</v>
      </c>
      <c r="APT47" s="12">
        <v>0</v>
      </c>
      <c r="APU47" s="12">
        <v>0</v>
      </c>
      <c r="APV47" s="12">
        <v>0</v>
      </c>
      <c r="APW47" s="12">
        <v>0</v>
      </c>
      <c r="APX47" s="12">
        <v>0</v>
      </c>
      <c r="APY47" s="12">
        <v>0</v>
      </c>
      <c r="APZ47" s="12">
        <v>0</v>
      </c>
      <c r="AQA47" s="12">
        <v>0</v>
      </c>
      <c r="AQB47" s="12">
        <v>0</v>
      </c>
      <c r="AQC47" s="12">
        <v>0</v>
      </c>
      <c r="AQD47" s="12">
        <v>0</v>
      </c>
      <c r="AQE47" s="12">
        <v>0</v>
      </c>
      <c r="AQF47" s="12">
        <v>0</v>
      </c>
      <c r="AQG47" s="12">
        <v>0</v>
      </c>
      <c r="AQH47" s="12">
        <v>0</v>
      </c>
      <c r="AQI47" s="12">
        <v>0</v>
      </c>
      <c r="AQJ47" s="12">
        <v>0</v>
      </c>
      <c r="AQK47" s="12">
        <v>0</v>
      </c>
      <c r="AQL47" s="12">
        <v>0</v>
      </c>
      <c r="AQM47" s="12">
        <v>0</v>
      </c>
      <c r="AQN47" s="12">
        <v>0</v>
      </c>
      <c r="AQO47" s="12">
        <v>0</v>
      </c>
      <c r="AQP47" s="12">
        <v>0</v>
      </c>
      <c r="AQQ47" s="12">
        <v>0</v>
      </c>
      <c r="AQR47" s="12">
        <v>0</v>
      </c>
      <c r="AQS47" s="12">
        <v>0</v>
      </c>
      <c r="AQT47" s="12">
        <v>0</v>
      </c>
      <c r="AQU47" s="12">
        <v>0</v>
      </c>
      <c r="AQV47" s="12">
        <v>0</v>
      </c>
      <c r="AQW47" s="12">
        <v>0</v>
      </c>
      <c r="AQX47" s="12">
        <v>7.9423226783634727E-9</v>
      </c>
      <c r="AQY47" s="12">
        <v>-8.9784273633694431E-9</v>
      </c>
      <c r="AQZ47" s="12">
        <v>0</v>
      </c>
      <c r="ARA47" s="12">
        <v>0</v>
      </c>
      <c r="ARB47" s="12">
        <v>0</v>
      </c>
      <c r="ARC47" s="12">
        <v>0</v>
      </c>
      <c r="ARD47" s="12">
        <v>0</v>
      </c>
      <c r="ARE47" s="12">
        <v>0</v>
      </c>
      <c r="ARF47" s="12">
        <v>0</v>
      </c>
      <c r="ARG47" s="12">
        <v>0</v>
      </c>
      <c r="ARH47" s="12">
        <v>0</v>
      </c>
      <c r="ARI47" s="12">
        <v>0</v>
      </c>
      <c r="ARJ47" s="12">
        <v>0</v>
      </c>
      <c r="ARK47" s="12">
        <v>0</v>
      </c>
      <c r="ARL47" s="12">
        <v>0</v>
      </c>
      <c r="ARM47" s="12">
        <v>0</v>
      </c>
      <c r="ARN47" s="12">
        <v>0</v>
      </c>
      <c r="ARO47" s="12">
        <v>0</v>
      </c>
      <c r="ARP47" s="12">
        <v>0</v>
      </c>
      <c r="ARQ47" s="12">
        <v>0</v>
      </c>
      <c r="ARR47" s="12">
        <v>0</v>
      </c>
      <c r="ARS47" s="12">
        <v>0</v>
      </c>
      <c r="ART47" s="12">
        <v>0</v>
      </c>
      <c r="ARU47" s="12">
        <v>0</v>
      </c>
      <c r="ARV47" s="12">
        <v>0</v>
      </c>
      <c r="ARW47" s="12">
        <v>0</v>
      </c>
      <c r="ARX47" s="12">
        <v>0</v>
      </c>
      <c r="ARY47" s="12">
        <v>0</v>
      </c>
      <c r="ARZ47" s="12">
        <v>0</v>
      </c>
      <c r="ASA47" s="12">
        <v>0</v>
      </c>
      <c r="ASB47" s="12">
        <v>0</v>
      </c>
      <c r="ASC47" s="12">
        <v>0</v>
      </c>
      <c r="ASD47" s="12">
        <v>0</v>
      </c>
      <c r="ASE47" s="12">
        <v>0</v>
      </c>
      <c r="ASF47" s="12">
        <v>0</v>
      </c>
      <c r="ASG47" s="12">
        <v>3.2233176891344883E-6</v>
      </c>
      <c r="ASH47" s="12">
        <v>0</v>
      </c>
      <c r="ASI47" s="12">
        <v>0</v>
      </c>
      <c r="ASJ47" s="12">
        <v>0</v>
      </c>
      <c r="ASK47" s="12">
        <v>-2.4345864829915238E-11</v>
      </c>
      <c r="ASL47" s="12">
        <v>0</v>
      </c>
      <c r="ASM47" s="12">
        <v>0</v>
      </c>
      <c r="ASN47" s="12">
        <v>0</v>
      </c>
      <c r="ASO47" s="12">
        <v>0</v>
      </c>
      <c r="ASP47" s="12">
        <v>0</v>
      </c>
      <c r="ASQ47" s="12">
        <v>0</v>
      </c>
      <c r="ASR47" s="12">
        <v>0</v>
      </c>
      <c r="ASS47" s="12">
        <v>0</v>
      </c>
      <c r="AST47" s="12">
        <v>0</v>
      </c>
      <c r="ASU47" s="12">
        <v>0</v>
      </c>
      <c r="ASV47" s="12">
        <v>0</v>
      </c>
      <c r="ASW47" s="12">
        <v>0</v>
      </c>
      <c r="ASX47" s="12">
        <v>0</v>
      </c>
      <c r="ASY47" s="12">
        <v>0</v>
      </c>
      <c r="ASZ47" s="12">
        <v>0</v>
      </c>
      <c r="ATA47" s="12">
        <v>0</v>
      </c>
      <c r="ATB47" s="12">
        <v>0</v>
      </c>
      <c r="ATC47" s="12">
        <v>0</v>
      </c>
      <c r="ATD47" s="12">
        <v>0</v>
      </c>
      <c r="ATE47" s="12">
        <v>0</v>
      </c>
      <c r="ATF47" s="12">
        <v>0</v>
      </c>
      <c r="ATG47" s="12">
        <v>0</v>
      </c>
      <c r="ATH47" s="12">
        <v>0</v>
      </c>
      <c r="ATI47" s="12">
        <v>0</v>
      </c>
      <c r="ATJ47" s="12">
        <v>0</v>
      </c>
      <c r="ATK47" s="12">
        <v>0</v>
      </c>
      <c r="ATL47" s="12">
        <v>0</v>
      </c>
      <c r="ATM47" s="12">
        <v>4.9943605145181346E-7</v>
      </c>
      <c r="ATN47" s="12">
        <v>0</v>
      </c>
      <c r="ATO47" s="12">
        <v>0</v>
      </c>
      <c r="ATP47" s="12">
        <v>0</v>
      </c>
      <c r="ATQ47" s="12">
        <v>0</v>
      </c>
      <c r="ATR47" s="12">
        <v>0</v>
      </c>
      <c r="ATS47" s="12">
        <v>0</v>
      </c>
      <c r="ATT47" s="12">
        <v>0</v>
      </c>
      <c r="ATU47" s="12">
        <v>0</v>
      </c>
      <c r="ATV47" s="12">
        <v>0</v>
      </c>
      <c r="ATW47" s="12">
        <v>-8.4122738683922029E-6</v>
      </c>
      <c r="ATX47" s="12">
        <v>1.0103917380092123E-25</v>
      </c>
      <c r="ATY47" s="12">
        <v>0</v>
      </c>
      <c r="ATZ47" s="12">
        <v>0</v>
      </c>
      <c r="AUA47" s="12">
        <v>8.8637709995406674E-28</v>
      </c>
      <c r="AUB47" s="12">
        <v>0</v>
      </c>
      <c r="AUC47" s="12">
        <v>0</v>
      </c>
      <c r="AUD47" s="12">
        <v>0</v>
      </c>
      <c r="AUE47" s="12">
        <v>0</v>
      </c>
      <c r="AUF47" s="12">
        <v>0</v>
      </c>
      <c r="AUG47" s="12">
        <v>0</v>
      </c>
      <c r="AUH47" s="12">
        <v>0</v>
      </c>
      <c r="AUI47" s="12">
        <v>0</v>
      </c>
      <c r="AUJ47" s="12">
        <v>0</v>
      </c>
      <c r="AUK47" s="12">
        <v>0</v>
      </c>
      <c r="AUL47" s="12">
        <v>0</v>
      </c>
      <c r="AUM47" s="12">
        <v>0</v>
      </c>
      <c r="AUN47" s="12">
        <v>0</v>
      </c>
      <c r="AUO47" s="12">
        <v>0</v>
      </c>
      <c r="AUP47" s="12">
        <v>0</v>
      </c>
      <c r="AUQ47" s="12">
        <v>0</v>
      </c>
      <c r="AUR47" s="12">
        <v>0</v>
      </c>
      <c r="AUS47" s="12">
        <v>0</v>
      </c>
      <c r="AUT47" s="12">
        <v>0</v>
      </c>
      <c r="AUU47" s="12">
        <v>0</v>
      </c>
      <c r="AUV47" s="12">
        <v>0</v>
      </c>
      <c r="AUW47" s="12">
        <v>0</v>
      </c>
      <c r="AUX47" s="12">
        <v>0</v>
      </c>
      <c r="AUY47" s="12">
        <v>0</v>
      </c>
      <c r="AUZ47" s="12">
        <v>0</v>
      </c>
      <c r="AVA47" s="12">
        <v>0</v>
      </c>
      <c r="AVB47" s="12">
        <v>0</v>
      </c>
      <c r="AVC47" s="12">
        <v>0</v>
      </c>
      <c r="AVD47" s="12">
        <v>0</v>
      </c>
      <c r="AVE47" s="12">
        <v>0</v>
      </c>
      <c r="AVF47" s="12">
        <v>0</v>
      </c>
      <c r="AVG47" s="12">
        <v>0</v>
      </c>
      <c r="AVH47" s="12">
        <v>5.6784803087244174E-6</v>
      </c>
      <c r="AVI47" s="12">
        <v>-2.4405115581586343E-7</v>
      </c>
      <c r="AVJ47" s="12">
        <v>7.5748144375595357E-9</v>
      </c>
      <c r="AVK47" s="12">
        <v>0</v>
      </c>
      <c r="AVL47" s="12">
        <v>2.504890939102144E-11</v>
      </c>
      <c r="AVM47" s="12">
        <v>0</v>
      </c>
      <c r="AVN47" s="12">
        <v>0</v>
      </c>
      <c r="AVO47" s="12">
        <v>0</v>
      </c>
      <c r="AVP47" s="12">
        <v>0</v>
      </c>
      <c r="AVQ47" s="12">
        <v>0</v>
      </c>
      <c r="AVR47" s="12">
        <v>0</v>
      </c>
      <c r="AVS47" s="12">
        <v>0</v>
      </c>
      <c r="AVT47" s="12">
        <v>0</v>
      </c>
      <c r="AVU47" s="12">
        <v>0</v>
      </c>
      <c r="AVV47" s="12">
        <v>0</v>
      </c>
      <c r="AVW47" s="12">
        <v>0</v>
      </c>
      <c r="AVX47" s="12">
        <v>0</v>
      </c>
      <c r="AVY47" s="12">
        <v>0</v>
      </c>
      <c r="AVZ47" s="12">
        <v>0</v>
      </c>
      <c r="AWA47" s="12">
        <v>0</v>
      </c>
      <c r="AWB47" s="12">
        <v>0</v>
      </c>
      <c r="AWC47" s="12">
        <v>0</v>
      </c>
      <c r="AWD47" s="12">
        <v>0</v>
      </c>
      <c r="AWE47" s="12">
        <v>0</v>
      </c>
      <c r="AWF47" s="12">
        <v>0</v>
      </c>
      <c r="AWG47" s="12">
        <v>0</v>
      </c>
      <c r="AWH47" s="12">
        <v>0</v>
      </c>
      <c r="AWI47" s="12">
        <v>0</v>
      </c>
      <c r="AWJ47" s="12">
        <v>0</v>
      </c>
      <c r="AWK47" s="12">
        <v>1.3066175343630613E-9</v>
      </c>
      <c r="AWL47" s="12">
        <v>0</v>
      </c>
      <c r="AWM47" s="12">
        <v>0</v>
      </c>
      <c r="AWN47" s="12">
        <v>0</v>
      </c>
      <c r="AWO47" s="12">
        <v>0</v>
      </c>
      <c r="AWP47" s="12">
        <v>0</v>
      </c>
      <c r="AWQ47" s="12">
        <v>0</v>
      </c>
      <c r="AWR47" s="12">
        <v>0</v>
      </c>
      <c r="AWS47" s="12">
        <v>0</v>
      </c>
      <c r="AWT47" s="12">
        <v>2.2724443312678606E-7</v>
      </c>
      <c r="AWU47" s="12">
        <v>-1.5517137115924777E-8</v>
      </c>
      <c r="AWV47" s="12">
        <v>8.9763133772363083E-9</v>
      </c>
      <c r="AWW47" s="12">
        <v>0</v>
      </c>
      <c r="AWX47" s="12">
        <v>0</v>
      </c>
      <c r="AWY47" s="12">
        <v>0</v>
      </c>
      <c r="AWZ47" s="12">
        <v>0</v>
      </c>
      <c r="AXA47" s="12">
        <v>0</v>
      </c>
      <c r="AXB47" s="12">
        <v>0</v>
      </c>
      <c r="AXC47" s="12">
        <v>0</v>
      </c>
      <c r="AXD47" s="12">
        <v>0</v>
      </c>
      <c r="AXE47" s="12">
        <v>0</v>
      </c>
      <c r="AXF47" s="12">
        <v>0</v>
      </c>
      <c r="AXG47" s="12">
        <v>0</v>
      </c>
      <c r="AXH47" s="12">
        <v>0</v>
      </c>
      <c r="AXI47" s="12">
        <v>0</v>
      </c>
      <c r="AXJ47" s="12">
        <v>0</v>
      </c>
      <c r="AXK47" s="12">
        <v>0</v>
      </c>
      <c r="AXL47" s="12">
        <v>0</v>
      </c>
      <c r="AXM47" s="12">
        <v>0</v>
      </c>
      <c r="AXN47" s="12">
        <v>0</v>
      </c>
      <c r="AXO47" s="12">
        <v>0</v>
      </c>
      <c r="AXP47" s="12">
        <v>0</v>
      </c>
      <c r="AXQ47" s="12">
        <v>0</v>
      </c>
      <c r="AXR47" s="12">
        <v>0</v>
      </c>
      <c r="AXS47" s="12">
        <v>0</v>
      </c>
      <c r="AXT47" s="12">
        <v>0</v>
      </c>
      <c r="AXU47" s="12">
        <v>0</v>
      </c>
      <c r="AXV47" s="12">
        <v>0</v>
      </c>
      <c r="AXW47" s="12">
        <v>0</v>
      </c>
      <c r="AXX47" s="12">
        <v>0</v>
      </c>
      <c r="AXY47" s="12">
        <v>0</v>
      </c>
      <c r="AXZ47" s="12">
        <v>0</v>
      </c>
      <c r="AYA47" s="12">
        <v>0</v>
      </c>
      <c r="AYB47" s="12">
        <v>0</v>
      </c>
      <c r="AYC47" s="12">
        <v>0</v>
      </c>
      <c r="AYD47" s="12">
        <v>0</v>
      </c>
      <c r="AYE47" s="12">
        <v>0</v>
      </c>
      <c r="AYF47" s="12">
        <v>7.9423226783634727E-9</v>
      </c>
      <c r="AYG47" s="12">
        <v>-8.9784273633785586E-9</v>
      </c>
      <c r="AYH47" s="12">
        <v>0</v>
      </c>
      <c r="AYI47" s="12">
        <v>0</v>
      </c>
      <c r="AYJ47" s="12">
        <v>0</v>
      </c>
      <c r="AYK47" s="12">
        <v>0</v>
      </c>
      <c r="AYL47" s="12">
        <v>0</v>
      </c>
      <c r="AYM47" s="12">
        <v>0</v>
      </c>
      <c r="AYN47" s="12">
        <v>0</v>
      </c>
      <c r="AYO47" s="12">
        <v>0</v>
      </c>
      <c r="AYP47" s="12">
        <v>0</v>
      </c>
      <c r="AYQ47" s="12">
        <v>0</v>
      </c>
      <c r="AYR47" s="12">
        <v>0</v>
      </c>
      <c r="AYS47" s="12">
        <v>0</v>
      </c>
      <c r="AYT47" s="12">
        <v>0</v>
      </c>
      <c r="AYU47" s="12">
        <v>0</v>
      </c>
      <c r="AYV47" s="12">
        <v>0</v>
      </c>
      <c r="AYW47" s="12">
        <v>0</v>
      </c>
      <c r="AYX47" s="12">
        <v>0</v>
      </c>
      <c r="AYY47" s="12">
        <v>0</v>
      </c>
      <c r="AYZ47" s="12">
        <v>0</v>
      </c>
      <c r="AZA47" s="12">
        <v>0</v>
      </c>
      <c r="AZB47" s="12">
        <v>0</v>
      </c>
      <c r="AZC47" s="12">
        <v>0</v>
      </c>
      <c r="AZD47" s="12">
        <v>0</v>
      </c>
      <c r="AZE47" s="12">
        <v>0</v>
      </c>
      <c r="AZF47" s="12">
        <v>0</v>
      </c>
      <c r="AZG47" s="12">
        <v>0</v>
      </c>
      <c r="AZH47" s="12">
        <v>0</v>
      </c>
      <c r="AZI47" s="12">
        <v>0</v>
      </c>
      <c r="AZJ47" s="12">
        <v>0</v>
      </c>
      <c r="AZK47" s="12">
        <v>0</v>
      </c>
      <c r="AZL47" s="12">
        <v>0</v>
      </c>
      <c r="AZM47" s="12">
        <v>0</v>
      </c>
      <c r="AZN47" s="12">
        <v>0</v>
      </c>
      <c r="AZO47" s="12">
        <v>2.4336344177120211E-6</v>
      </c>
      <c r="AZP47" s="12">
        <v>0</v>
      </c>
      <c r="AZQ47" s="12">
        <v>0</v>
      </c>
      <c r="AZR47" s="12">
        <v>0</v>
      </c>
      <c r="AZS47" s="12">
        <v>-2.5054783777597815E-11</v>
      </c>
      <c r="AZT47" s="13">
        <v>8375590048.6880379</v>
      </c>
      <c r="AZU47" s="13">
        <v>5517036.459147431</v>
      </c>
      <c r="AZV47" s="13">
        <v>1472000</v>
      </c>
      <c r="AZW47" s="13">
        <v>41909.034630777845</v>
      </c>
      <c r="AZX47" s="13">
        <v>137374234760.46223</v>
      </c>
      <c r="AZY47" s="13">
        <v>2.1999999999999999E-10</v>
      </c>
      <c r="AZZ47" s="13">
        <v>88371875.177684441</v>
      </c>
      <c r="BAA47" s="13">
        <v>1E-13</v>
      </c>
      <c r="BAB47" s="13">
        <v>2000994.2937896138</v>
      </c>
      <c r="BAC47" s="13">
        <v>2.9999999999999999E-16</v>
      </c>
      <c r="BAD47" s="13">
        <v>1.1E-13</v>
      </c>
      <c r="BAE47" s="13">
        <v>7920000</v>
      </c>
      <c r="BAF47" s="13">
        <v>6380000</v>
      </c>
      <c r="BAG47" s="13">
        <v>3579735109807170</v>
      </c>
      <c r="BAH47" s="13">
        <v>1058313750000</v>
      </c>
      <c r="BAI47" s="13">
        <v>328160406457.0498</v>
      </c>
      <c r="BAJ47" s="13">
        <v>846607000000000.13</v>
      </c>
      <c r="BAK47" s="13">
        <v>3926353561.8447776</v>
      </c>
      <c r="BAL47" s="13">
        <v>154576532800.47311</v>
      </c>
      <c r="BAM47" s="13">
        <v>57148942500</v>
      </c>
      <c r="BAN47" s="13">
        <v>507990600000</v>
      </c>
      <c r="BAO47" s="13">
        <v>21166275000</v>
      </c>
      <c r="BAP47" s="13">
        <v>7.653349E+16</v>
      </c>
      <c r="BAQ47" s="13">
        <v>3826674500000000</v>
      </c>
      <c r="BAR47" s="13">
        <v>1.14800235E+17</v>
      </c>
      <c r="BAS47" s="13">
        <v>1148002350000</v>
      </c>
      <c r="BAT47" s="13">
        <v>1913337250000</v>
      </c>
      <c r="BAU47" s="13">
        <v>4.25E+16</v>
      </c>
      <c r="BAV47" s="13">
        <v>2550000000000000</v>
      </c>
      <c r="BAW47" s="13">
        <v>7.65E+16</v>
      </c>
      <c r="BAX47" s="13">
        <v>765000000000</v>
      </c>
      <c r="BAY47" s="13">
        <v>850000000000</v>
      </c>
      <c r="BAZ47" s="13">
        <v>1.275E+17</v>
      </c>
      <c r="BBA47" s="13">
        <v>8924999999999999</v>
      </c>
      <c r="BBB47" s="13">
        <v>2.6774999999999997E+17</v>
      </c>
      <c r="BBC47" s="13">
        <v>2677500000000</v>
      </c>
      <c r="BBD47" s="13">
        <v>1912500000000.0005</v>
      </c>
      <c r="BBE47" s="14">
        <v>4.3101847337089305</v>
      </c>
      <c r="BBF47" s="14">
        <v>1.6737097571531145</v>
      </c>
      <c r="BBG47" s="14">
        <v>2.8188960242998036</v>
      </c>
      <c r="BBH47" s="14">
        <v>2686.7170106741182</v>
      </c>
      <c r="BBI47" s="13">
        <v>316.542055881701</v>
      </c>
      <c r="BBJ47" s="13">
        <v>1030.1175773176167</v>
      </c>
      <c r="BBK47" s="13">
        <v>819.08368639362902</v>
      </c>
      <c r="BBL47" s="13">
        <v>186362.35908467259</v>
      </c>
      <c r="BBM47" s="13">
        <v>11199.428497061017</v>
      </c>
      <c r="BBN47" s="13">
        <v>8683.1572390372094</v>
      </c>
      <c r="BBO47" s="15">
        <v>523.47437804300239</v>
      </c>
      <c r="BBP47" s="15">
        <v>624.42833982028287</v>
      </c>
      <c r="BBQ47" s="15">
        <v>422.82217001864689</v>
      </c>
      <c r="BBR47" s="14">
        <v>7.0651657730021622</v>
      </c>
      <c r="BBS47" s="14">
        <v>4.1439724283409607</v>
      </c>
      <c r="BBT47" s="14">
        <v>5.2022963538203877</v>
      </c>
      <c r="BBU47" s="15">
        <v>-5.3134112981150672</v>
      </c>
      <c r="BBV47" s="15">
        <v>-6.965684069924361</v>
      </c>
      <c r="BBW47" s="15">
        <v>-6.2144947626896796</v>
      </c>
      <c r="BBX47" s="15">
        <v>879.24781672095685</v>
      </c>
      <c r="BBY47" s="15">
        <v>1329.7174214742604</v>
      </c>
      <c r="BBZ47" s="15">
        <v>1195.3605690100699</v>
      </c>
      <c r="BCA47" s="14">
        <v>3.2741433305295193</v>
      </c>
      <c r="BCB47" s="14">
        <v>0.80783498770154027</v>
      </c>
      <c r="BCC47" s="14">
        <v>0.2887341402701738</v>
      </c>
      <c r="BCD47" s="14">
        <v>0.13490697395061524</v>
      </c>
      <c r="BCE47" s="14">
        <v>16.983771283649101</v>
      </c>
      <c r="BCF47" s="14">
        <v>1.1181136252266216E-2</v>
      </c>
      <c r="BCG47" s="14">
        <v>4.4329035447971336E-2</v>
      </c>
      <c r="BCH47" s="14">
        <v>1.2363691159513841E-3</v>
      </c>
      <c r="BCI47" s="14">
        <v>11044.161526544649</v>
      </c>
      <c r="BCJ47" s="14">
        <v>2.8851375865296202E-5</v>
      </c>
      <c r="BCK47" s="14">
        <v>8.4376528097456109</v>
      </c>
      <c r="BCL47" s="14">
        <v>1.6950583394591108E-6</v>
      </c>
      <c r="BCM47" s="14">
        <v>4.1537010674756802E-8</v>
      </c>
      <c r="BCN47" s="14">
        <v>3.7183962271726954E-2</v>
      </c>
      <c r="BCO47" s="14">
        <v>0.23040456116985411</v>
      </c>
      <c r="BCP47" s="14">
        <v>0.26658646817015763</v>
      </c>
      <c r="BCQ47" s="14">
        <v>3.7897619200560868</v>
      </c>
      <c r="BCR47" s="14">
        <v>0.42131301717176811</v>
      </c>
      <c r="BCS47" s="14">
        <v>0.33784208401966476</v>
      </c>
      <c r="BCT47" s="14">
        <v>6.1397612935190742E-2</v>
      </c>
      <c r="BCU47" s="14">
        <v>0.72314708700251518</v>
      </c>
      <c r="BCV47" s="14">
        <v>0.11964957163560942</v>
      </c>
      <c r="BCW47" s="14">
        <v>15.680851270459934</v>
      </c>
      <c r="BCX47" s="14">
        <v>2.5470211608327104E-2</v>
      </c>
      <c r="BCY47" s="14">
        <v>3.463349125690561E-2</v>
      </c>
      <c r="BCZ47" s="14">
        <v>2.7906818240398777E-2</v>
      </c>
      <c r="BDA47" s="14">
        <v>2.4645864793560939E-2</v>
      </c>
      <c r="BDB47" s="14">
        <v>8.7978036822355132E-5</v>
      </c>
      <c r="BDC47" s="14">
        <v>19378.610136899362</v>
      </c>
      <c r="BDD47" s="14">
        <v>2.8181633015020108E-5</v>
      </c>
      <c r="BDE47" s="14">
        <v>15.53246625476185</v>
      </c>
      <c r="BDF47" s="14">
        <v>4.0779946330560974E-6</v>
      </c>
      <c r="BDG47" s="14">
        <v>3.6087533032668154E-8</v>
      </c>
      <c r="BDH47" s="14">
        <v>2.0742491071579935E-2</v>
      </c>
      <c r="BDI47" s="14">
        <v>2.773649564433087E-2</v>
      </c>
      <c r="BDJ47" s="14">
        <v>2.3567262316568385E-2</v>
      </c>
      <c r="BDK47" s="14">
        <v>0.30045537167427783</v>
      </c>
      <c r="BDL47" s="14">
        <v>0.33179933176015153</v>
      </c>
      <c r="BDM47" s="14">
        <v>0.35561667694067878</v>
      </c>
      <c r="BDN47" s="14">
        <v>0.25282550334999776</v>
      </c>
      <c r="BDO47" s="14">
        <v>8.4561026357843835E-2</v>
      </c>
      <c r="BDP47" s="14">
        <v>0.40271680124648884</v>
      </c>
      <c r="BDQ47" s="14">
        <v>3.3727354756090029</v>
      </c>
      <c r="BDR47" s="14">
        <v>3.6516715028454314</v>
      </c>
      <c r="BDS47" s="14">
        <v>0.18950073322245278</v>
      </c>
      <c r="BDT47" s="14">
        <v>0.44182110743394726</v>
      </c>
      <c r="BDU47" s="14">
        <v>0.29024420944807383</v>
      </c>
      <c r="BDV47" s="14">
        <v>0.86635961877725176</v>
      </c>
      <c r="BDW47" s="14">
        <v>5.3327483905954029E-2</v>
      </c>
      <c r="BDX47" s="14">
        <v>20.977707438334775</v>
      </c>
      <c r="BDY47" s="14">
        <v>0.13712662962978256</v>
      </c>
      <c r="BDZ47" s="14">
        <v>5.2941578797401805</v>
      </c>
      <c r="BEA47" s="14">
        <v>9.3373101114874024E-3</v>
      </c>
      <c r="BEB47" s="14">
        <v>6.7524329615204964E-2</v>
      </c>
      <c r="BEC47" s="14">
        <v>9.5472074729051198E-2</v>
      </c>
      <c r="BED47" s="14">
        <v>1.4270556314336684E-2</v>
      </c>
      <c r="BEE47" s="14">
        <v>2.9184515993538815E-2</v>
      </c>
      <c r="BEF47" s="14">
        <v>2.1335426051976363E-4</v>
      </c>
      <c r="BEG47" s="14">
        <v>34141.555402931437</v>
      </c>
      <c r="BEH47" s="14">
        <v>2.655238825827333E-5</v>
      </c>
      <c r="BEI47" s="14">
        <v>10.674663012698414</v>
      </c>
      <c r="BEJ47" s="14">
        <v>0.56463732898123942</v>
      </c>
      <c r="BEK47" s="14">
        <v>4.9379322010174345E-6</v>
      </c>
      <c r="BEL47" s="14">
        <v>5.9901224402606466E-8</v>
      </c>
      <c r="BEM47" s="14">
        <v>9.1870115980185497E-3</v>
      </c>
      <c r="BEN47" s="14">
        <v>2.1323635175184145E-2</v>
      </c>
      <c r="BEO47" s="14">
        <v>1.655693859172384E-2</v>
      </c>
      <c r="BEP47" s="14">
        <v>0.21412826280803024</v>
      </c>
      <c r="BEQ47" s="14">
        <v>0.32427326843706938</v>
      </c>
      <c r="BER47" s="14">
        <v>0.15073375396242655</v>
      </c>
      <c r="BES47" s="14">
        <v>0.1636353911902558</v>
      </c>
      <c r="BET47" s="14">
        <v>0.45443865319969867</v>
      </c>
      <c r="BEU47" s="26">
        <v>0.29189993746472981</v>
      </c>
    </row>
    <row r="48" spans="2:1503" outlineLevel="1" x14ac:dyDescent="0.35">
      <c r="B48" s="18">
        <v>39</v>
      </c>
      <c r="C48" s="11">
        <v>0</v>
      </c>
      <c r="D48" s="12">
        <v>0</v>
      </c>
      <c r="E48" s="12">
        <v>0</v>
      </c>
      <c r="F48" s="12">
        <v>0</v>
      </c>
      <c r="G48" s="12">
        <v>2.3909871231992353E-5</v>
      </c>
      <c r="H48" s="12">
        <v>0</v>
      </c>
      <c r="I48" s="12">
        <v>0</v>
      </c>
      <c r="J48" s="12">
        <v>0</v>
      </c>
      <c r="K48" s="12">
        <v>0</v>
      </c>
      <c r="L48" s="12">
        <v>0</v>
      </c>
      <c r="M48" s="12">
        <v>0</v>
      </c>
      <c r="N48" s="12">
        <v>0</v>
      </c>
      <c r="O48" s="12">
        <v>-1.7453826841707924E-11</v>
      </c>
      <c r="P48" s="12">
        <v>0</v>
      </c>
      <c r="Q48" s="12">
        <v>0</v>
      </c>
      <c r="R48" s="12">
        <v>0</v>
      </c>
      <c r="S48" s="12">
        <v>0</v>
      </c>
      <c r="T48" s="12">
        <v>0</v>
      </c>
      <c r="U48" s="12">
        <v>0</v>
      </c>
      <c r="V48" s="12">
        <v>0</v>
      </c>
      <c r="W48" s="12">
        <v>0</v>
      </c>
      <c r="X48" s="12">
        <v>0</v>
      </c>
      <c r="Y48" s="12">
        <v>0</v>
      </c>
      <c r="Z48" s="12">
        <v>0</v>
      </c>
      <c r="AA48" s="12">
        <v>0</v>
      </c>
      <c r="AB48" s="12">
        <v>0</v>
      </c>
      <c r="AC48" s="12">
        <v>0</v>
      </c>
      <c r="AD48" s="12">
        <v>0</v>
      </c>
      <c r="AE48" s="12">
        <v>0</v>
      </c>
      <c r="AF48" s="12">
        <v>0</v>
      </c>
      <c r="AG48" s="12">
        <v>0</v>
      </c>
      <c r="AH48" s="12">
        <v>0</v>
      </c>
      <c r="AI48" s="12">
        <v>0</v>
      </c>
      <c r="AJ48" s="12">
        <v>0</v>
      </c>
      <c r="AK48" s="12">
        <v>0</v>
      </c>
      <c r="AL48" s="12">
        <v>0</v>
      </c>
      <c r="AM48" s="12">
        <v>0</v>
      </c>
      <c r="AN48" s="12">
        <v>0</v>
      </c>
      <c r="AO48" s="12">
        <v>0</v>
      </c>
      <c r="AP48" s="12">
        <v>0</v>
      </c>
      <c r="AQ48" s="12">
        <v>0</v>
      </c>
      <c r="AR48" s="12">
        <v>5.7094064001870755E-4</v>
      </c>
      <c r="AS48" s="12">
        <v>0</v>
      </c>
      <c r="AT48" s="12">
        <v>0</v>
      </c>
      <c r="AU48" s="12">
        <v>0</v>
      </c>
      <c r="AV48" s="12">
        <v>0</v>
      </c>
      <c r="AW48" s="12">
        <v>0</v>
      </c>
      <c r="AX48" s="12">
        <v>0</v>
      </c>
      <c r="AY48" s="12">
        <v>0</v>
      </c>
      <c r="AZ48" s="12">
        <v>0</v>
      </c>
      <c r="BA48" s="12">
        <v>-1.2630922496567886E-5</v>
      </c>
      <c r="BB48" s="12">
        <v>9.6039292932889003E-26</v>
      </c>
      <c r="BC48" s="12">
        <v>2.6422154032355914E-25</v>
      </c>
      <c r="BD48" s="12">
        <v>9.0991221071324655E-27</v>
      </c>
      <c r="BE48" s="12">
        <v>0</v>
      </c>
      <c r="BF48" s="12">
        <v>0</v>
      </c>
      <c r="BG48" s="12">
        <v>5.6619611998720666E-29</v>
      </c>
      <c r="BH48" s="12">
        <v>2.5764994163118616E-29</v>
      </c>
      <c r="BI48" s="12">
        <v>5.6619611998720666E-29</v>
      </c>
      <c r="BJ48" s="12">
        <v>2.6807592383471744E-7</v>
      </c>
      <c r="BK48" s="12">
        <v>0</v>
      </c>
      <c r="BL48" s="12">
        <v>0</v>
      </c>
      <c r="BM48" s="12">
        <v>0</v>
      </c>
      <c r="BN48" s="12">
        <v>0</v>
      </c>
      <c r="BO48" s="12">
        <v>0</v>
      </c>
      <c r="BP48" s="12">
        <v>0</v>
      </c>
      <c r="BQ48" s="12">
        <v>0</v>
      </c>
      <c r="BR48" s="12">
        <v>0</v>
      </c>
      <c r="BS48" s="12">
        <v>0</v>
      </c>
      <c r="BT48" s="12">
        <v>0</v>
      </c>
      <c r="BU48" s="12">
        <v>0</v>
      </c>
      <c r="BV48" s="12">
        <v>0</v>
      </c>
      <c r="BW48" s="12">
        <v>0</v>
      </c>
      <c r="BX48" s="12">
        <v>0</v>
      </c>
      <c r="BY48" s="12">
        <v>0</v>
      </c>
      <c r="BZ48" s="12">
        <v>0</v>
      </c>
      <c r="CA48" s="12">
        <v>0</v>
      </c>
      <c r="CB48" s="12">
        <v>0</v>
      </c>
      <c r="CC48" s="12">
        <v>0</v>
      </c>
      <c r="CD48" s="12">
        <v>0</v>
      </c>
      <c r="CE48" s="12">
        <v>0</v>
      </c>
      <c r="CF48" s="12">
        <v>0</v>
      </c>
      <c r="CG48" s="12">
        <v>0</v>
      </c>
      <c r="CH48" s="12">
        <v>0</v>
      </c>
      <c r="CI48" s="12">
        <v>0</v>
      </c>
      <c r="CJ48" s="12">
        <v>0</v>
      </c>
      <c r="CK48" s="12">
        <v>0</v>
      </c>
      <c r="CL48" s="12">
        <v>1.1775922261897671E-8</v>
      </c>
      <c r="CM48" s="12">
        <v>-3.186256461875908E-9</v>
      </c>
      <c r="CN48" s="12">
        <v>0</v>
      </c>
      <c r="CO48" s="12">
        <v>0</v>
      </c>
      <c r="CP48" s="12">
        <v>0</v>
      </c>
      <c r="CQ48" s="12">
        <v>0</v>
      </c>
      <c r="CR48" s="12">
        <v>0</v>
      </c>
      <c r="CS48" s="12">
        <v>0</v>
      </c>
      <c r="CT48" s="12">
        <v>0</v>
      </c>
      <c r="CU48" s="12">
        <v>0</v>
      </c>
      <c r="CV48" s="12">
        <v>0</v>
      </c>
      <c r="CW48" s="12">
        <v>0</v>
      </c>
      <c r="CX48" s="12">
        <v>0</v>
      </c>
      <c r="CY48" s="12">
        <v>0</v>
      </c>
      <c r="CZ48" s="12">
        <v>0</v>
      </c>
      <c r="DA48" s="12">
        <v>0</v>
      </c>
      <c r="DB48" s="12">
        <v>0</v>
      </c>
      <c r="DC48" s="12">
        <v>0</v>
      </c>
      <c r="DD48" s="12">
        <v>0</v>
      </c>
      <c r="DE48" s="12">
        <v>0</v>
      </c>
      <c r="DF48" s="12">
        <v>0</v>
      </c>
      <c r="DG48" s="12">
        <v>0</v>
      </c>
      <c r="DH48" s="12">
        <v>0</v>
      </c>
      <c r="DI48" s="12">
        <v>0</v>
      </c>
      <c r="DJ48" s="12">
        <v>0</v>
      </c>
      <c r="DK48" s="12">
        <v>0</v>
      </c>
      <c r="DL48" s="12">
        <v>0</v>
      </c>
      <c r="DM48" s="12">
        <v>0</v>
      </c>
      <c r="DN48" s="12">
        <v>0</v>
      </c>
      <c r="DO48" s="12">
        <v>0</v>
      </c>
      <c r="DP48" s="12">
        <v>0</v>
      </c>
      <c r="DQ48" s="12">
        <v>0</v>
      </c>
      <c r="DR48" s="12">
        <v>0</v>
      </c>
      <c r="DS48" s="12">
        <v>0</v>
      </c>
      <c r="DT48" s="12">
        <v>0</v>
      </c>
      <c r="DU48" s="12">
        <v>0</v>
      </c>
      <c r="DV48" s="12">
        <v>0</v>
      </c>
      <c r="DW48" s="12">
        <v>1.295351448808744E-7</v>
      </c>
      <c r="DX48" s="12">
        <v>3.1862564618740406E-9</v>
      </c>
      <c r="DY48" s="12">
        <v>-2.8382496519709738E-6</v>
      </c>
      <c r="DZ48" s="12">
        <v>0</v>
      </c>
      <c r="EA48" s="12">
        <v>2.2122407475181601E-8</v>
      </c>
      <c r="EB48" s="12">
        <v>0</v>
      </c>
      <c r="EC48" s="12">
        <v>3.6235355291078773E-11</v>
      </c>
      <c r="ED48" s="12">
        <v>8.0101159386663274E-12</v>
      </c>
      <c r="EE48" s="12">
        <v>2.1317220807672845E-11</v>
      </c>
      <c r="EF48" s="12">
        <v>0</v>
      </c>
      <c r="EG48" s="12">
        <v>0</v>
      </c>
      <c r="EH48" s="12">
        <v>0</v>
      </c>
      <c r="EI48" s="12">
        <v>0</v>
      </c>
      <c r="EJ48" s="12">
        <v>0</v>
      </c>
      <c r="EK48" s="12">
        <v>0</v>
      </c>
      <c r="EL48" s="12">
        <v>0</v>
      </c>
      <c r="EM48" s="12">
        <v>0</v>
      </c>
      <c r="EN48" s="12">
        <v>0</v>
      </c>
      <c r="EO48" s="12">
        <v>0</v>
      </c>
      <c r="EP48" s="12">
        <v>0</v>
      </c>
      <c r="EQ48" s="12">
        <v>0</v>
      </c>
      <c r="ER48" s="12">
        <v>0</v>
      </c>
      <c r="ES48" s="12">
        <v>0</v>
      </c>
      <c r="ET48" s="12">
        <v>0</v>
      </c>
      <c r="EU48" s="12">
        <v>0</v>
      </c>
      <c r="EV48" s="12">
        <v>0</v>
      </c>
      <c r="EW48" s="12">
        <v>0</v>
      </c>
      <c r="EX48" s="12">
        <v>0</v>
      </c>
      <c r="EY48" s="12">
        <v>0</v>
      </c>
      <c r="EZ48" s="12">
        <v>0</v>
      </c>
      <c r="FA48" s="12">
        <v>0</v>
      </c>
      <c r="FB48" s="12">
        <v>9.9999999999999995E-21</v>
      </c>
      <c r="FC48" s="12">
        <v>0</v>
      </c>
      <c r="FD48" s="12">
        <v>0</v>
      </c>
      <c r="FE48" s="12">
        <v>0</v>
      </c>
      <c r="FF48" s="12">
        <v>0</v>
      </c>
      <c r="FG48" s="12">
        <v>0</v>
      </c>
      <c r="FH48" s="12">
        <v>4.7101241094044202E-6</v>
      </c>
      <c r="FI48" s="12">
        <v>0</v>
      </c>
      <c r="FJ48" s="12">
        <v>4.1358254926029298E-8</v>
      </c>
      <c r="FK48" s="12">
        <v>-1.2991012044952953E-7</v>
      </c>
      <c r="FL48" s="12">
        <v>0</v>
      </c>
      <c r="FM48" s="12">
        <v>8.6904753517619366E-9</v>
      </c>
      <c r="FN48" s="12">
        <v>0</v>
      </c>
      <c r="FO48" s="12">
        <v>0</v>
      </c>
      <c r="FP48" s="12">
        <v>0</v>
      </c>
      <c r="FQ48" s="12">
        <v>0</v>
      </c>
      <c r="FR48" s="12">
        <v>7.0154133512181406E-9</v>
      </c>
      <c r="FS48" s="12">
        <v>0</v>
      </c>
      <c r="FT48" s="12">
        <v>0</v>
      </c>
      <c r="FU48" s="12">
        <v>0</v>
      </c>
      <c r="FV48" s="12">
        <v>0</v>
      </c>
      <c r="FW48" s="12">
        <v>0</v>
      </c>
      <c r="FX48" s="12">
        <v>0</v>
      </c>
      <c r="FY48" s="12">
        <v>0</v>
      </c>
      <c r="FZ48" s="12">
        <v>0</v>
      </c>
      <c r="GA48" s="12">
        <v>0</v>
      </c>
      <c r="GB48" s="12">
        <v>0</v>
      </c>
      <c r="GC48" s="12">
        <v>0</v>
      </c>
      <c r="GD48" s="12">
        <v>0</v>
      </c>
      <c r="GE48" s="12">
        <v>0</v>
      </c>
      <c r="GF48" s="12">
        <v>0</v>
      </c>
      <c r="GG48" s="12">
        <v>0</v>
      </c>
      <c r="GH48" s="12">
        <v>0</v>
      </c>
      <c r="GI48" s="12">
        <v>0</v>
      </c>
      <c r="GJ48" s="12">
        <v>0</v>
      </c>
      <c r="GK48" s="12">
        <v>0</v>
      </c>
      <c r="GL48" s="12">
        <v>0</v>
      </c>
      <c r="GM48" s="12">
        <v>0</v>
      </c>
      <c r="GN48" s="12">
        <v>0</v>
      </c>
      <c r="GO48" s="12">
        <v>0</v>
      </c>
      <c r="GP48" s="12">
        <v>0</v>
      </c>
      <c r="GQ48" s="12">
        <v>0</v>
      </c>
      <c r="GR48" s="12">
        <v>0</v>
      </c>
      <c r="GS48" s="12">
        <v>0</v>
      </c>
      <c r="GT48" s="12">
        <v>0</v>
      </c>
      <c r="GU48" s="12">
        <v>2.7968913970449439E-6</v>
      </c>
      <c r="GV48" s="12">
        <v>0</v>
      </c>
      <c r="GW48" s="12">
        <v>-2.4256844739267807E-8</v>
      </c>
      <c r="GX48" s="12">
        <v>0</v>
      </c>
      <c r="GY48" s="12">
        <v>0</v>
      </c>
      <c r="GZ48" s="12">
        <v>0</v>
      </c>
      <c r="HA48" s="12">
        <v>0</v>
      </c>
      <c r="HB48" s="12">
        <v>0</v>
      </c>
      <c r="HC48" s="12">
        <v>0</v>
      </c>
      <c r="HD48" s="12">
        <v>0</v>
      </c>
      <c r="HE48" s="12">
        <v>0</v>
      </c>
      <c r="HF48" s="12">
        <v>0</v>
      </c>
      <c r="HG48" s="12">
        <v>0</v>
      </c>
      <c r="HH48" s="12">
        <v>0</v>
      </c>
      <c r="HI48" s="12">
        <v>0</v>
      </c>
      <c r="HJ48" s="12">
        <v>0</v>
      </c>
      <c r="HK48" s="12">
        <v>0</v>
      </c>
      <c r="HL48" s="12">
        <v>0</v>
      </c>
      <c r="HM48" s="12">
        <v>0</v>
      </c>
      <c r="HN48" s="12">
        <v>0</v>
      </c>
      <c r="HO48" s="12">
        <v>0</v>
      </c>
      <c r="HP48" s="12">
        <v>0</v>
      </c>
      <c r="HQ48" s="12">
        <v>0</v>
      </c>
      <c r="HR48" s="12">
        <v>0</v>
      </c>
      <c r="HS48" s="12">
        <v>0</v>
      </c>
      <c r="HT48" s="12">
        <v>0</v>
      </c>
      <c r="HU48" s="12">
        <v>0</v>
      </c>
      <c r="HV48" s="12">
        <v>0</v>
      </c>
      <c r="HW48" s="12">
        <v>0</v>
      </c>
      <c r="HX48" s="12">
        <v>0</v>
      </c>
      <c r="HY48" s="12">
        <v>0</v>
      </c>
      <c r="HZ48" s="12">
        <v>0</v>
      </c>
      <c r="IA48" s="12">
        <v>0</v>
      </c>
      <c r="IB48" s="12">
        <v>0</v>
      </c>
      <c r="IC48" s="12">
        <v>0</v>
      </c>
      <c r="ID48" s="12">
        <v>0</v>
      </c>
      <c r="IE48" s="12">
        <v>0</v>
      </c>
      <c r="IF48" s="12">
        <v>0</v>
      </c>
      <c r="IG48" s="12">
        <v>9.8200331830245762E-8</v>
      </c>
      <c r="IH48" s="12">
        <v>0</v>
      </c>
      <c r="II48" s="12">
        <v>-8.6904753517645588E-9</v>
      </c>
      <c r="IJ48" s="12">
        <v>0</v>
      </c>
      <c r="IK48" s="12">
        <v>0</v>
      </c>
      <c r="IL48" s="12">
        <v>0</v>
      </c>
      <c r="IM48" s="12">
        <v>0</v>
      </c>
      <c r="IN48" s="12">
        <v>0</v>
      </c>
      <c r="IO48" s="12">
        <v>0</v>
      </c>
      <c r="IP48" s="12">
        <v>0</v>
      </c>
      <c r="IQ48" s="12">
        <v>0</v>
      </c>
      <c r="IR48" s="12">
        <v>0</v>
      </c>
      <c r="IS48" s="12">
        <v>0</v>
      </c>
      <c r="IT48" s="12">
        <v>0</v>
      </c>
      <c r="IU48" s="12">
        <v>0</v>
      </c>
      <c r="IV48" s="12">
        <v>0</v>
      </c>
      <c r="IW48" s="12">
        <v>0</v>
      </c>
      <c r="IX48" s="12">
        <v>0</v>
      </c>
      <c r="IY48" s="12">
        <v>0</v>
      </c>
      <c r="IZ48" s="12">
        <v>0</v>
      </c>
      <c r="JA48" s="12">
        <v>0</v>
      </c>
      <c r="JB48" s="12">
        <v>0</v>
      </c>
      <c r="JC48" s="12">
        <v>0</v>
      </c>
      <c r="JD48" s="12">
        <v>0</v>
      </c>
      <c r="JE48" s="12">
        <v>0</v>
      </c>
      <c r="JF48" s="12">
        <v>0</v>
      </c>
      <c r="JG48" s="12">
        <v>0</v>
      </c>
      <c r="JH48" s="12">
        <v>0</v>
      </c>
      <c r="JI48" s="12">
        <v>0</v>
      </c>
      <c r="JJ48" s="12">
        <v>0</v>
      </c>
      <c r="JK48" s="12">
        <v>0</v>
      </c>
      <c r="JL48" s="12">
        <v>0</v>
      </c>
      <c r="JM48" s="12">
        <v>0</v>
      </c>
      <c r="JN48" s="12">
        <v>0</v>
      </c>
      <c r="JO48" s="12">
        <v>1.2717996041881134E-6</v>
      </c>
      <c r="JP48" s="12">
        <v>0</v>
      </c>
      <c r="JQ48" s="12">
        <v>0</v>
      </c>
      <c r="JR48" s="12">
        <v>0</v>
      </c>
      <c r="JS48" s="12">
        <v>0</v>
      </c>
      <c r="JT48" s="12">
        <v>0</v>
      </c>
      <c r="JU48" s="12">
        <v>-3.6237889288863185E-11</v>
      </c>
      <c r="JV48" s="12">
        <v>0</v>
      </c>
      <c r="JW48" s="12">
        <v>0</v>
      </c>
      <c r="JX48" s="12">
        <v>0</v>
      </c>
      <c r="JY48" s="12">
        <v>0</v>
      </c>
      <c r="JZ48" s="12">
        <v>0</v>
      </c>
      <c r="KA48" s="12">
        <v>0</v>
      </c>
      <c r="KB48" s="12">
        <v>0</v>
      </c>
      <c r="KC48" s="12">
        <v>0</v>
      </c>
      <c r="KD48" s="12">
        <v>0</v>
      </c>
      <c r="KE48" s="12">
        <v>0</v>
      </c>
      <c r="KF48" s="12">
        <v>0</v>
      </c>
      <c r="KG48" s="12">
        <v>0</v>
      </c>
      <c r="KH48" s="12">
        <v>0</v>
      </c>
      <c r="KI48" s="12">
        <v>0</v>
      </c>
      <c r="KJ48" s="12">
        <v>0</v>
      </c>
      <c r="KK48" s="12">
        <v>0</v>
      </c>
      <c r="KL48" s="12">
        <v>0</v>
      </c>
      <c r="KM48" s="12">
        <v>0</v>
      </c>
      <c r="KN48" s="12">
        <v>0</v>
      </c>
      <c r="KO48" s="12">
        <v>0</v>
      </c>
      <c r="KP48" s="12">
        <v>0</v>
      </c>
      <c r="KQ48" s="12">
        <v>0</v>
      </c>
      <c r="KR48" s="12">
        <v>0</v>
      </c>
      <c r="KS48" s="12">
        <v>0</v>
      </c>
      <c r="KT48" s="12">
        <v>0</v>
      </c>
      <c r="KU48" s="12">
        <v>0</v>
      </c>
      <c r="KV48" s="12">
        <v>0</v>
      </c>
      <c r="KW48" s="12">
        <v>0</v>
      </c>
      <c r="KX48" s="12">
        <v>0</v>
      </c>
      <c r="KY48" s="12">
        <v>0</v>
      </c>
      <c r="KZ48" s="12">
        <v>2.8262213426402517E-6</v>
      </c>
      <c r="LA48" s="12">
        <v>0</v>
      </c>
      <c r="LB48" s="12">
        <v>0</v>
      </c>
      <c r="LC48" s="12">
        <v>0</v>
      </c>
      <c r="LD48" s="12">
        <v>0</v>
      </c>
      <c r="LE48" s="12">
        <v>0</v>
      </c>
      <c r="LF48" s="12">
        <v>0</v>
      </c>
      <c r="LG48" s="12">
        <v>-8.0114889962238317E-12</v>
      </c>
      <c r="LH48" s="12">
        <v>0</v>
      </c>
      <c r="LI48" s="12">
        <v>0</v>
      </c>
      <c r="LJ48" s="12">
        <v>0</v>
      </c>
      <c r="LK48" s="12">
        <v>0</v>
      </c>
      <c r="LL48" s="12">
        <v>0</v>
      </c>
      <c r="LM48" s="12">
        <v>0</v>
      </c>
      <c r="LN48" s="12">
        <v>0</v>
      </c>
      <c r="LO48" s="12">
        <v>0</v>
      </c>
      <c r="LP48" s="12">
        <v>0</v>
      </c>
      <c r="LQ48" s="12">
        <v>0</v>
      </c>
      <c r="LR48" s="12">
        <v>0</v>
      </c>
      <c r="LS48" s="12">
        <v>0</v>
      </c>
      <c r="LT48" s="12">
        <v>0</v>
      </c>
      <c r="LU48" s="12">
        <v>0</v>
      </c>
      <c r="LV48" s="12">
        <v>0</v>
      </c>
      <c r="LW48" s="12">
        <v>0</v>
      </c>
      <c r="LX48" s="12">
        <v>0</v>
      </c>
      <c r="LY48" s="12">
        <v>0</v>
      </c>
      <c r="LZ48" s="12">
        <v>0</v>
      </c>
      <c r="MA48" s="12">
        <v>0</v>
      </c>
      <c r="MB48" s="12">
        <v>0</v>
      </c>
      <c r="MC48" s="12">
        <v>0</v>
      </c>
      <c r="MD48" s="12">
        <v>0</v>
      </c>
      <c r="ME48" s="12">
        <v>0</v>
      </c>
      <c r="MF48" s="12">
        <v>0</v>
      </c>
      <c r="MG48" s="12">
        <v>0</v>
      </c>
      <c r="MH48" s="12">
        <v>0</v>
      </c>
      <c r="MI48" s="12">
        <v>0</v>
      </c>
      <c r="MJ48" s="12">
        <v>0</v>
      </c>
      <c r="MK48" s="12">
        <v>4.7103689044004199E-7</v>
      </c>
      <c r="ML48" s="12">
        <v>0</v>
      </c>
      <c r="MM48" s="12">
        <v>0</v>
      </c>
      <c r="MN48" s="12">
        <v>0</v>
      </c>
      <c r="MO48" s="12">
        <v>0</v>
      </c>
      <c r="MP48" s="12">
        <v>0</v>
      </c>
      <c r="MQ48" s="12">
        <v>0</v>
      </c>
      <c r="MR48" s="12">
        <v>0</v>
      </c>
      <c r="MS48" s="12">
        <v>-2.1320690485288843E-11</v>
      </c>
      <c r="MT48" s="12">
        <v>0</v>
      </c>
      <c r="MU48" s="12">
        <v>0</v>
      </c>
      <c r="MV48" s="12">
        <v>0</v>
      </c>
      <c r="MW48" s="12">
        <v>0</v>
      </c>
      <c r="MX48" s="12">
        <v>0</v>
      </c>
      <c r="MY48" s="12">
        <v>0</v>
      </c>
      <c r="MZ48" s="12">
        <v>0</v>
      </c>
      <c r="NA48" s="12">
        <v>0</v>
      </c>
      <c r="NB48" s="12">
        <v>0</v>
      </c>
      <c r="NC48" s="12">
        <v>0</v>
      </c>
      <c r="ND48" s="12">
        <v>0</v>
      </c>
      <c r="NE48" s="12">
        <v>0</v>
      </c>
      <c r="NF48" s="12">
        <v>0</v>
      </c>
      <c r="NG48" s="12">
        <v>0</v>
      </c>
      <c r="NH48" s="12">
        <v>0</v>
      </c>
      <c r="NI48" s="12">
        <v>0</v>
      </c>
      <c r="NJ48" s="12">
        <v>0</v>
      </c>
      <c r="NK48" s="12">
        <v>0</v>
      </c>
      <c r="NL48" s="12">
        <v>0</v>
      </c>
      <c r="NM48" s="12">
        <v>0</v>
      </c>
      <c r="NN48" s="12">
        <v>0</v>
      </c>
      <c r="NO48" s="12">
        <v>0</v>
      </c>
      <c r="NP48" s="12">
        <v>0</v>
      </c>
      <c r="NQ48" s="12">
        <v>0</v>
      </c>
      <c r="NR48" s="12">
        <v>0</v>
      </c>
      <c r="NS48" s="12">
        <v>0</v>
      </c>
      <c r="NT48" s="12">
        <v>0</v>
      </c>
      <c r="NU48" s="12">
        <v>0</v>
      </c>
      <c r="NV48" s="12">
        <v>3.1946135621612498E-6</v>
      </c>
      <c r="NW48" s="12">
        <v>0</v>
      </c>
      <c r="NX48" s="12">
        <v>0</v>
      </c>
      <c r="NY48" s="12">
        <v>0</v>
      </c>
      <c r="NZ48" s="12">
        <v>0</v>
      </c>
      <c r="OA48" s="12">
        <v>0</v>
      </c>
      <c r="OB48" s="12">
        <v>0</v>
      </c>
      <c r="OC48" s="12">
        <v>0</v>
      </c>
      <c r="OD48" s="12">
        <v>0</v>
      </c>
      <c r="OE48" s="12">
        <v>-8.9890677445149536E-6</v>
      </c>
      <c r="OF48" s="12">
        <v>2.6319848181535701E-26</v>
      </c>
      <c r="OG48" s="12">
        <v>0</v>
      </c>
      <c r="OH48" s="12">
        <v>0</v>
      </c>
      <c r="OI48" s="12">
        <v>2.8936418996830613E-28</v>
      </c>
      <c r="OJ48" s="12">
        <v>5.1925638918420895E-7</v>
      </c>
      <c r="OK48" s="12">
        <v>0</v>
      </c>
      <c r="OL48" s="12">
        <v>0</v>
      </c>
      <c r="OM48" s="12">
        <v>0</v>
      </c>
      <c r="ON48" s="12">
        <v>0</v>
      </c>
      <c r="OO48" s="12">
        <v>2.9979281607393609E-7</v>
      </c>
      <c r="OP48" s="12">
        <v>0</v>
      </c>
      <c r="OQ48" s="12">
        <v>0</v>
      </c>
      <c r="OR48" s="12">
        <v>0</v>
      </c>
      <c r="OS48" s="12">
        <v>0</v>
      </c>
      <c r="OT48" s="12">
        <v>0</v>
      </c>
      <c r="OU48" s="12">
        <v>0</v>
      </c>
      <c r="OV48" s="12">
        <v>0</v>
      </c>
      <c r="OW48" s="12">
        <v>0</v>
      </c>
      <c r="OX48" s="12">
        <v>0</v>
      </c>
      <c r="OY48" s="12">
        <v>0</v>
      </c>
      <c r="OZ48" s="12">
        <v>0</v>
      </c>
      <c r="PA48" s="12">
        <v>0</v>
      </c>
      <c r="PB48" s="12">
        <v>0</v>
      </c>
      <c r="PC48" s="12">
        <v>0</v>
      </c>
      <c r="PD48" s="12">
        <v>0</v>
      </c>
      <c r="PE48" s="12">
        <v>0</v>
      </c>
      <c r="PF48" s="12">
        <v>0</v>
      </c>
      <c r="PG48" s="12">
        <v>0</v>
      </c>
      <c r="PH48" s="12">
        <v>0</v>
      </c>
      <c r="PI48" s="12">
        <v>0</v>
      </c>
      <c r="PJ48" s="12">
        <v>3.1709758338953018E-8</v>
      </c>
      <c r="PK48" s="12">
        <v>0</v>
      </c>
      <c r="PL48" s="12">
        <v>0</v>
      </c>
      <c r="PM48" s="12">
        <v>0</v>
      </c>
      <c r="PN48" s="12">
        <v>0</v>
      </c>
      <c r="PO48" s="12">
        <v>0</v>
      </c>
      <c r="PP48" s="12">
        <v>3.9664199524041179E-6</v>
      </c>
      <c r="PQ48" s="12">
        <v>-2.9585017585071309E-7</v>
      </c>
      <c r="PR48" s="12">
        <v>8.3212078822867434E-9</v>
      </c>
      <c r="PS48" s="12">
        <v>0</v>
      </c>
      <c r="PT48" s="12">
        <v>2.4837674687813051E-11</v>
      </c>
      <c r="PU48" s="12">
        <v>0</v>
      </c>
      <c r="PV48" s="12">
        <v>0</v>
      </c>
      <c r="PW48" s="12">
        <v>0</v>
      </c>
      <c r="PX48" s="12">
        <v>0</v>
      </c>
      <c r="PY48" s="12">
        <v>0</v>
      </c>
      <c r="PZ48" s="12">
        <v>0</v>
      </c>
      <c r="QA48" s="12">
        <v>1.6806722689075633E-8</v>
      </c>
      <c r="QB48" s="12">
        <v>0</v>
      </c>
      <c r="QC48" s="12">
        <v>0</v>
      </c>
      <c r="QD48" s="12">
        <v>0</v>
      </c>
      <c r="QE48" s="12">
        <v>-2.3802244870815472</v>
      </c>
      <c r="QF48" s="12">
        <v>3.6471885746143602E-25</v>
      </c>
      <c r="QG48" s="12">
        <v>1.6956755519273201E-18</v>
      </c>
      <c r="QH48" s="12">
        <v>0</v>
      </c>
      <c r="QI48" s="12">
        <v>1.2450577908217371E-4</v>
      </c>
      <c r="QJ48" s="12">
        <v>0</v>
      </c>
      <c r="QK48" s="12">
        <v>0</v>
      </c>
      <c r="QL48" s="12">
        <v>0</v>
      </c>
      <c r="QM48" s="12">
        <v>0</v>
      </c>
      <c r="QN48" s="12">
        <v>0</v>
      </c>
      <c r="QO48" s="12">
        <v>0</v>
      </c>
      <c r="QP48" s="12">
        <v>0</v>
      </c>
      <c r="QQ48" s="12">
        <v>0</v>
      </c>
      <c r="QR48" s="12">
        <v>0</v>
      </c>
      <c r="QS48" s="12">
        <v>0</v>
      </c>
      <c r="QT48" s="12">
        <v>0</v>
      </c>
      <c r="QU48" s="12">
        <v>0</v>
      </c>
      <c r="QV48" s="12">
        <v>0</v>
      </c>
      <c r="QW48" s="12">
        <v>0</v>
      </c>
      <c r="QX48" s="12">
        <v>0</v>
      </c>
      <c r="QY48" s="12">
        <v>0</v>
      </c>
      <c r="QZ48" s="12">
        <v>0</v>
      </c>
      <c r="RA48" s="12">
        <v>0</v>
      </c>
      <c r="RB48" s="12">
        <v>0</v>
      </c>
      <c r="RC48" s="12">
        <v>0</v>
      </c>
      <c r="RD48" s="12">
        <v>0</v>
      </c>
      <c r="RE48" s="12">
        <v>0</v>
      </c>
      <c r="RF48" s="12">
        <v>0</v>
      </c>
      <c r="RG48" s="12">
        <v>0</v>
      </c>
      <c r="RH48" s="12">
        <v>0</v>
      </c>
      <c r="RI48" s="12">
        <v>0</v>
      </c>
      <c r="RJ48" s="12">
        <v>0</v>
      </c>
      <c r="RK48" s="12">
        <v>0</v>
      </c>
      <c r="RL48" s="12">
        <v>0</v>
      </c>
      <c r="RM48" s="12">
        <v>0</v>
      </c>
      <c r="RN48" s="12">
        <v>0</v>
      </c>
      <c r="RO48" s="12">
        <v>0</v>
      </c>
      <c r="RP48" s="12">
        <v>0.19024788706073145</v>
      </c>
      <c r="RQ48" s="12">
        <v>-2.9032123057508952E-6</v>
      </c>
      <c r="RR48" s="12">
        <v>1.5292176425219935E-11</v>
      </c>
      <c r="RS48" s="12">
        <v>0.27976335309594297</v>
      </c>
      <c r="RT48" s="12">
        <v>0</v>
      </c>
      <c r="RU48" s="12">
        <v>0</v>
      </c>
      <c r="RV48" s="12">
        <v>0</v>
      </c>
      <c r="RW48" s="12">
        <v>0</v>
      </c>
      <c r="RX48" s="12">
        <v>0</v>
      </c>
      <c r="RY48" s="12">
        <v>0</v>
      </c>
      <c r="RZ48" s="12">
        <v>0</v>
      </c>
      <c r="SA48" s="12">
        <v>0</v>
      </c>
      <c r="SB48" s="12">
        <v>0</v>
      </c>
      <c r="SC48" s="12">
        <v>0</v>
      </c>
      <c r="SD48" s="12">
        <v>0</v>
      </c>
      <c r="SE48" s="12">
        <v>0</v>
      </c>
      <c r="SF48" s="12">
        <v>0</v>
      </c>
      <c r="SG48" s="12">
        <v>0</v>
      </c>
      <c r="SH48" s="12">
        <v>0</v>
      </c>
      <c r="SI48" s="12">
        <v>0</v>
      </c>
      <c r="SJ48" s="12">
        <v>0</v>
      </c>
      <c r="SK48" s="12">
        <v>0</v>
      </c>
      <c r="SL48" s="12">
        <v>0</v>
      </c>
      <c r="SM48" s="12">
        <v>0</v>
      </c>
      <c r="SN48" s="12">
        <v>0</v>
      </c>
      <c r="SO48" s="12">
        <v>0</v>
      </c>
      <c r="SP48" s="12">
        <v>0</v>
      </c>
      <c r="SQ48" s="12">
        <v>0</v>
      </c>
      <c r="SR48" s="12">
        <v>0</v>
      </c>
      <c r="SS48" s="12">
        <v>0</v>
      </c>
      <c r="ST48" s="12">
        <v>0</v>
      </c>
      <c r="SU48" s="12">
        <v>0</v>
      </c>
      <c r="SV48" s="12">
        <v>0</v>
      </c>
      <c r="SW48" s="12">
        <v>0</v>
      </c>
      <c r="SX48" s="12">
        <v>0</v>
      </c>
      <c r="SY48" s="12">
        <v>0</v>
      </c>
      <c r="SZ48" s="12">
        <v>0</v>
      </c>
      <c r="TA48" s="12">
        <v>2.187850701198411</v>
      </c>
      <c r="TB48" s="12">
        <v>0</v>
      </c>
      <c r="TC48" s="12">
        <v>-1.5301957389877336E-11</v>
      </c>
      <c r="TD48" s="12">
        <v>0</v>
      </c>
      <c r="TE48" s="12">
        <v>0</v>
      </c>
      <c r="TF48" s="12">
        <v>0</v>
      </c>
      <c r="TG48" s="12">
        <v>0</v>
      </c>
      <c r="TH48" s="12">
        <v>0</v>
      </c>
      <c r="TI48" s="12">
        <v>0</v>
      </c>
      <c r="TJ48" s="12">
        <v>0</v>
      </c>
      <c r="TK48" s="12">
        <v>0</v>
      </c>
      <c r="TL48" s="12">
        <v>0</v>
      </c>
      <c r="TM48" s="12">
        <v>0</v>
      </c>
      <c r="TN48" s="12">
        <v>0</v>
      </c>
      <c r="TO48" s="12">
        <v>0</v>
      </c>
      <c r="TP48" s="12">
        <v>0</v>
      </c>
      <c r="TQ48" s="12">
        <v>0</v>
      </c>
      <c r="TR48" s="12">
        <v>0</v>
      </c>
      <c r="TS48" s="12">
        <v>0</v>
      </c>
      <c r="TT48" s="12">
        <v>0</v>
      </c>
      <c r="TU48" s="12">
        <v>0</v>
      </c>
      <c r="TV48" s="12">
        <v>0</v>
      </c>
      <c r="TW48" s="12">
        <v>0</v>
      </c>
      <c r="TX48" s="12">
        <v>0</v>
      </c>
      <c r="TY48" s="12">
        <v>0</v>
      </c>
      <c r="TZ48" s="12">
        <v>0</v>
      </c>
      <c r="UA48" s="12">
        <v>0</v>
      </c>
      <c r="UB48" s="12">
        <v>0</v>
      </c>
      <c r="UC48" s="12">
        <v>0</v>
      </c>
      <c r="UD48" s="12">
        <v>0</v>
      </c>
      <c r="UE48" s="12">
        <v>0</v>
      </c>
      <c r="UF48" s="12">
        <v>0</v>
      </c>
      <c r="UG48" s="12">
        <v>0</v>
      </c>
      <c r="UH48" s="12">
        <v>0</v>
      </c>
      <c r="UI48" s="12">
        <v>0</v>
      </c>
      <c r="UJ48" s="12">
        <v>0</v>
      </c>
      <c r="UK48" s="12">
        <v>0</v>
      </c>
      <c r="UL48" s="12">
        <v>0</v>
      </c>
      <c r="UM48" s="12">
        <v>2.8739053821529534E-6</v>
      </c>
      <c r="UN48" s="12">
        <v>0</v>
      </c>
      <c r="UO48" s="12">
        <v>-0.27976335601556407</v>
      </c>
      <c r="UP48" s="12">
        <v>0</v>
      </c>
      <c r="UQ48" s="12">
        <v>0</v>
      </c>
      <c r="UR48" s="12">
        <v>0</v>
      </c>
      <c r="US48" s="12">
        <v>0</v>
      </c>
      <c r="UT48" s="12">
        <v>0</v>
      </c>
      <c r="UU48" s="12">
        <v>0</v>
      </c>
      <c r="UV48" s="12">
        <v>0</v>
      </c>
      <c r="UW48" s="12">
        <v>0</v>
      </c>
      <c r="UX48" s="12">
        <v>0</v>
      </c>
      <c r="UY48" s="12">
        <v>0</v>
      </c>
      <c r="UZ48" s="12">
        <v>0</v>
      </c>
      <c r="VA48" s="12">
        <v>0</v>
      </c>
      <c r="VB48" s="12">
        <v>0</v>
      </c>
      <c r="VC48" s="12">
        <v>0</v>
      </c>
      <c r="VD48" s="12">
        <v>0</v>
      </c>
      <c r="VE48" s="12">
        <v>0</v>
      </c>
      <c r="VF48" s="12">
        <v>0</v>
      </c>
      <c r="VG48" s="12">
        <v>0</v>
      </c>
      <c r="VH48" s="12">
        <v>0</v>
      </c>
      <c r="VI48" s="12">
        <v>0</v>
      </c>
      <c r="VJ48" s="12">
        <v>0</v>
      </c>
      <c r="VK48" s="12">
        <v>0</v>
      </c>
      <c r="VL48" s="12">
        <v>0</v>
      </c>
      <c r="VM48" s="12">
        <v>0</v>
      </c>
      <c r="VN48" s="12">
        <v>0</v>
      </c>
      <c r="VO48" s="12">
        <v>0</v>
      </c>
      <c r="VP48" s="12">
        <v>0</v>
      </c>
      <c r="VQ48" s="12">
        <v>0</v>
      </c>
      <c r="VR48" s="12">
        <v>0</v>
      </c>
      <c r="VS48" s="12">
        <v>0</v>
      </c>
      <c r="VT48" s="12">
        <v>0</v>
      </c>
      <c r="VU48" s="12">
        <v>0</v>
      </c>
      <c r="VV48" s="12">
        <v>0</v>
      </c>
      <c r="VW48" s="12">
        <v>2.1258984560786351E-3</v>
      </c>
      <c r="VX48" s="12">
        <v>0</v>
      </c>
      <c r="VY48" s="12">
        <v>0</v>
      </c>
      <c r="VZ48" s="12">
        <v>0</v>
      </c>
      <c r="WA48" s="12">
        <v>-7.3667070134410229E-4</v>
      </c>
      <c r="WB48" s="12">
        <v>6.2769174431657826E-26</v>
      </c>
      <c r="WC48" s="12">
        <v>1.3158986291700009E-25</v>
      </c>
      <c r="WD48" s="12">
        <v>1.7485794781886318E-25</v>
      </c>
      <c r="WE48" s="12">
        <v>0</v>
      </c>
      <c r="WF48" s="12">
        <v>0</v>
      </c>
      <c r="WG48" s="12">
        <v>1.2117218933102063E-29</v>
      </c>
      <c r="WH48" s="12">
        <v>1.9391349162008817E-29</v>
      </c>
      <c r="WI48" s="12">
        <v>3.4041015408449056E-29</v>
      </c>
      <c r="WJ48" s="12">
        <v>1.5449594709209575E-8</v>
      </c>
      <c r="WK48" s="12">
        <v>0</v>
      </c>
      <c r="WL48" s="12">
        <v>0</v>
      </c>
      <c r="WM48" s="12">
        <v>0</v>
      </c>
      <c r="WN48" s="12">
        <v>0</v>
      </c>
      <c r="WO48" s="12">
        <v>0</v>
      </c>
      <c r="WP48" s="12">
        <v>0</v>
      </c>
      <c r="WQ48" s="12">
        <v>0</v>
      </c>
      <c r="WR48" s="12">
        <v>0</v>
      </c>
      <c r="WS48" s="12">
        <v>0</v>
      </c>
      <c r="WT48" s="12">
        <v>0</v>
      </c>
      <c r="WU48" s="12">
        <v>0</v>
      </c>
      <c r="WV48" s="12">
        <v>0</v>
      </c>
      <c r="WW48" s="12">
        <v>0</v>
      </c>
      <c r="WX48" s="12">
        <v>0</v>
      </c>
      <c r="WY48" s="12">
        <v>0</v>
      </c>
      <c r="WZ48" s="12">
        <v>0</v>
      </c>
      <c r="XA48" s="12">
        <v>0</v>
      </c>
      <c r="XB48" s="12">
        <v>0</v>
      </c>
      <c r="XC48" s="12">
        <v>0</v>
      </c>
      <c r="XD48" s="12">
        <v>0</v>
      </c>
      <c r="XE48" s="12">
        <v>0</v>
      </c>
      <c r="XF48" s="12">
        <v>0</v>
      </c>
      <c r="XG48" s="12">
        <v>0</v>
      </c>
      <c r="XH48" s="12">
        <v>0</v>
      </c>
      <c r="XI48" s="12">
        <v>0</v>
      </c>
      <c r="XJ48" s="12">
        <v>0</v>
      </c>
      <c r="XK48" s="12">
        <v>0</v>
      </c>
      <c r="XL48" s="12">
        <v>4.122391591769075E-25</v>
      </c>
      <c r="XM48" s="12">
        <v>-1.1542287398049333E-20</v>
      </c>
      <c r="XN48" s="12">
        <v>0</v>
      </c>
      <c r="XO48" s="12">
        <v>0</v>
      </c>
      <c r="XP48" s="12">
        <v>0</v>
      </c>
      <c r="XQ48" s="12">
        <v>0</v>
      </c>
      <c r="XR48" s="12">
        <v>0</v>
      </c>
      <c r="XS48" s="12">
        <v>0</v>
      </c>
      <c r="XT48" s="12">
        <v>0</v>
      </c>
      <c r="XU48" s="12">
        <v>0</v>
      </c>
      <c r="XV48" s="12">
        <v>0</v>
      </c>
      <c r="XW48" s="12">
        <v>0</v>
      </c>
      <c r="XX48" s="12">
        <v>0</v>
      </c>
      <c r="XY48" s="12">
        <v>0</v>
      </c>
      <c r="XZ48" s="12">
        <v>0</v>
      </c>
      <c r="YA48" s="12">
        <v>0</v>
      </c>
      <c r="YB48" s="12">
        <v>0</v>
      </c>
      <c r="YC48" s="12">
        <v>0</v>
      </c>
      <c r="YD48" s="12">
        <v>0</v>
      </c>
      <c r="YE48" s="12">
        <v>0</v>
      </c>
      <c r="YF48" s="12">
        <v>0</v>
      </c>
      <c r="YG48" s="12">
        <v>0</v>
      </c>
      <c r="YH48" s="12">
        <v>0</v>
      </c>
      <c r="YI48" s="12">
        <v>0</v>
      </c>
      <c r="YJ48" s="12">
        <v>0</v>
      </c>
      <c r="YK48" s="12">
        <v>0</v>
      </c>
      <c r="YL48" s="12">
        <v>0</v>
      </c>
      <c r="YM48" s="12">
        <v>0</v>
      </c>
      <c r="YN48" s="12">
        <v>0</v>
      </c>
      <c r="YO48" s="12">
        <v>0</v>
      </c>
      <c r="YP48" s="12">
        <v>0</v>
      </c>
      <c r="YQ48" s="12">
        <v>0</v>
      </c>
      <c r="YR48" s="12">
        <v>0</v>
      </c>
      <c r="YS48" s="12">
        <v>0</v>
      </c>
      <c r="YT48" s="12">
        <v>2.9306923597941367E-8</v>
      </c>
      <c r="YU48" s="12">
        <v>0</v>
      </c>
      <c r="YV48" s="12">
        <v>0</v>
      </c>
      <c r="YW48" s="12">
        <v>9.8937398202457809E-6</v>
      </c>
      <c r="YX48" s="12">
        <v>9.9999999999999995E-21</v>
      </c>
      <c r="YY48" s="12">
        <v>-6.0874071296227965E-6</v>
      </c>
      <c r="YZ48" s="12">
        <v>0</v>
      </c>
      <c r="ZA48" s="12">
        <v>2.209939108393314E-8</v>
      </c>
      <c r="ZB48" s="12">
        <v>0</v>
      </c>
      <c r="ZC48" s="12">
        <v>3.9381591083140723E-11</v>
      </c>
      <c r="ZD48" s="12">
        <v>8.8538423877777492E-12</v>
      </c>
      <c r="ZE48" s="12">
        <v>1.7451386530939086E-11</v>
      </c>
      <c r="ZF48" s="12">
        <v>0</v>
      </c>
      <c r="ZG48" s="12">
        <v>0</v>
      </c>
      <c r="ZH48" s="12">
        <v>0</v>
      </c>
      <c r="ZI48" s="12">
        <v>0</v>
      </c>
      <c r="ZJ48" s="12">
        <v>0</v>
      </c>
      <c r="ZK48" s="12">
        <v>0</v>
      </c>
      <c r="ZL48" s="12">
        <v>0</v>
      </c>
      <c r="ZM48" s="12">
        <v>0</v>
      </c>
      <c r="ZN48" s="12">
        <v>0</v>
      </c>
      <c r="ZO48" s="12">
        <v>0</v>
      </c>
      <c r="ZP48" s="12">
        <v>0</v>
      </c>
      <c r="ZQ48" s="12">
        <v>0</v>
      </c>
      <c r="ZR48" s="12">
        <v>0</v>
      </c>
      <c r="ZS48" s="12">
        <v>0</v>
      </c>
      <c r="ZT48" s="12">
        <v>0</v>
      </c>
      <c r="ZU48" s="12">
        <v>0</v>
      </c>
      <c r="ZV48" s="12">
        <v>0</v>
      </c>
      <c r="ZW48" s="12">
        <v>0</v>
      </c>
      <c r="ZX48" s="12">
        <v>0</v>
      </c>
      <c r="ZY48" s="12">
        <v>0</v>
      </c>
      <c r="ZZ48" s="12">
        <v>0</v>
      </c>
      <c r="AAA48" s="12">
        <v>0</v>
      </c>
      <c r="AAB48" s="12">
        <v>0</v>
      </c>
      <c r="AAC48" s="12">
        <v>0</v>
      </c>
      <c r="AAD48" s="12">
        <v>0</v>
      </c>
      <c r="AAE48" s="12">
        <v>0</v>
      </c>
      <c r="AAF48" s="12">
        <v>0</v>
      </c>
      <c r="AAG48" s="12">
        <v>0</v>
      </c>
      <c r="AAH48" s="12">
        <v>1.8738143598950343E-27</v>
      </c>
      <c r="AAI48" s="12">
        <v>0</v>
      </c>
      <c r="AAJ48" s="12">
        <v>2.3976604162299235E-8</v>
      </c>
      <c r="AAK48" s="12">
        <v>-1.1321714074749865E-6</v>
      </c>
      <c r="AAL48" s="12">
        <v>0</v>
      </c>
      <c r="AAM48" s="12">
        <v>2.7059798881401728E-9</v>
      </c>
      <c r="AAN48" s="12">
        <v>0</v>
      </c>
      <c r="AAO48" s="12">
        <v>0</v>
      </c>
      <c r="AAP48" s="12">
        <v>0</v>
      </c>
      <c r="AAQ48" s="12">
        <v>0</v>
      </c>
      <c r="AAR48" s="12">
        <v>0</v>
      </c>
      <c r="AAS48" s="12">
        <v>0</v>
      </c>
      <c r="AAT48" s="12">
        <v>3.0280330412827246E-14</v>
      </c>
      <c r="AAU48" s="12">
        <v>0</v>
      </c>
      <c r="AAV48" s="12">
        <v>0</v>
      </c>
      <c r="AAW48" s="12">
        <v>0</v>
      </c>
      <c r="AAX48" s="12">
        <v>0</v>
      </c>
      <c r="AAY48" s="12">
        <v>0</v>
      </c>
      <c r="AAZ48" s="12">
        <v>0</v>
      </c>
      <c r="ABA48" s="12">
        <v>0</v>
      </c>
      <c r="ABB48" s="12">
        <v>0</v>
      </c>
      <c r="ABC48" s="12">
        <v>0</v>
      </c>
      <c r="ABD48" s="12">
        <v>0</v>
      </c>
      <c r="ABE48" s="12">
        <v>0</v>
      </c>
      <c r="ABF48" s="12">
        <v>0</v>
      </c>
      <c r="ABG48" s="12">
        <v>0</v>
      </c>
      <c r="ABH48" s="12">
        <v>0</v>
      </c>
      <c r="ABI48" s="12">
        <v>0</v>
      </c>
      <c r="ABJ48" s="12">
        <v>0</v>
      </c>
      <c r="ABK48" s="12">
        <v>0</v>
      </c>
      <c r="ABL48" s="12">
        <v>0</v>
      </c>
      <c r="ABM48" s="12">
        <v>0</v>
      </c>
      <c r="ABN48" s="12">
        <v>0</v>
      </c>
      <c r="ABO48" s="12">
        <v>0</v>
      </c>
      <c r="ABP48" s="12">
        <v>0</v>
      </c>
      <c r="ABQ48" s="12">
        <v>0</v>
      </c>
      <c r="ABR48" s="12">
        <v>0</v>
      </c>
      <c r="ABS48" s="12">
        <v>0</v>
      </c>
      <c r="ABT48" s="12">
        <v>0</v>
      </c>
      <c r="ABU48" s="12">
        <v>6.063430525460497E-6</v>
      </c>
      <c r="ABV48" s="12">
        <v>0</v>
      </c>
      <c r="ABW48" s="12">
        <v>-2.4681264929861668E-8</v>
      </c>
      <c r="ABX48" s="12">
        <v>0</v>
      </c>
      <c r="ABY48" s="12">
        <v>0</v>
      </c>
      <c r="ABZ48" s="12">
        <v>0</v>
      </c>
      <c r="ACA48" s="12">
        <v>0</v>
      </c>
      <c r="ACB48" s="12">
        <v>0</v>
      </c>
      <c r="ACC48" s="12">
        <v>0</v>
      </c>
      <c r="ACD48" s="12">
        <v>0</v>
      </c>
      <c r="ACE48" s="12">
        <v>0</v>
      </c>
      <c r="ACF48" s="12">
        <v>0</v>
      </c>
      <c r="ACG48" s="12">
        <v>0</v>
      </c>
      <c r="ACH48" s="12">
        <v>0</v>
      </c>
      <c r="ACI48" s="12">
        <v>0</v>
      </c>
      <c r="ACJ48" s="12">
        <v>0</v>
      </c>
      <c r="ACK48" s="12">
        <v>0</v>
      </c>
      <c r="ACL48" s="12">
        <v>0</v>
      </c>
      <c r="ACM48" s="12">
        <v>0</v>
      </c>
      <c r="ACN48" s="12">
        <v>0</v>
      </c>
      <c r="ACO48" s="12">
        <v>0</v>
      </c>
      <c r="ACP48" s="12">
        <v>0</v>
      </c>
      <c r="ACQ48" s="12">
        <v>0</v>
      </c>
      <c r="ACR48" s="12">
        <v>0</v>
      </c>
      <c r="ACS48" s="12">
        <v>0</v>
      </c>
      <c r="ACT48" s="12">
        <v>0</v>
      </c>
      <c r="ACU48" s="12">
        <v>0</v>
      </c>
      <c r="ACV48" s="12">
        <v>0</v>
      </c>
      <c r="ACW48" s="12">
        <v>0</v>
      </c>
      <c r="ACX48" s="12">
        <v>0</v>
      </c>
      <c r="ACY48" s="12">
        <v>0</v>
      </c>
      <c r="ACZ48" s="12">
        <v>0</v>
      </c>
      <c r="ADA48" s="12">
        <v>0</v>
      </c>
      <c r="ADB48" s="12">
        <v>0</v>
      </c>
      <c r="ADC48" s="12">
        <v>0</v>
      </c>
      <c r="ADD48" s="12">
        <v>0</v>
      </c>
      <c r="ADE48" s="12">
        <v>0</v>
      </c>
      <c r="ADF48" s="12">
        <v>0</v>
      </c>
      <c r="ADG48" s="12">
        <v>1.1321714074749761E-6</v>
      </c>
      <c r="ADH48" s="12">
        <v>0</v>
      </c>
      <c r="ADI48" s="12">
        <v>-3.6202731297288415E-9</v>
      </c>
      <c r="ADJ48" s="12">
        <v>0</v>
      </c>
      <c r="ADK48" s="12">
        <v>0</v>
      </c>
      <c r="ADL48" s="12">
        <v>0</v>
      </c>
      <c r="ADM48" s="12">
        <v>0</v>
      </c>
      <c r="ADN48" s="12">
        <v>0</v>
      </c>
      <c r="ADO48" s="12">
        <v>0</v>
      </c>
      <c r="ADP48" s="12">
        <v>0</v>
      </c>
      <c r="ADQ48" s="12">
        <v>0</v>
      </c>
      <c r="ADR48" s="12">
        <v>0</v>
      </c>
      <c r="ADS48" s="12">
        <v>0</v>
      </c>
      <c r="ADT48" s="12">
        <v>0</v>
      </c>
      <c r="ADU48" s="12">
        <v>0</v>
      </c>
      <c r="ADV48" s="12">
        <v>0</v>
      </c>
      <c r="ADW48" s="12">
        <v>0</v>
      </c>
      <c r="ADX48" s="12">
        <v>0</v>
      </c>
      <c r="ADY48" s="12">
        <v>0</v>
      </c>
      <c r="ADZ48" s="12">
        <v>0</v>
      </c>
      <c r="AEA48" s="12">
        <v>0</v>
      </c>
      <c r="AEB48" s="12">
        <v>0</v>
      </c>
      <c r="AEC48" s="12">
        <v>0</v>
      </c>
      <c r="AED48" s="12">
        <v>0</v>
      </c>
      <c r="AEE48" s="12">
        <v>0</v>
      </c>
      <c r="AEF48" s="12">
        <v>0</v>
      </c>
      <c r="AEG48" s="12">
        <v>0</v>
      </c>
      <c r="AEH48" s="12">
        <v>0</v>
      </c>
      <c r="AEI48" s="12">
        <v>0</v>
      </c>
      <c r="AEJ48" s="12">
        <v>0</v>
      </c>
      <c r="AEK48" s="12">
        <v>0</v>
      </c>
      <c r="AEL48" s="12">
        <v>0</v>
      </c>
      <c r="AEM48" s="12">
        <v>0</v>
      </c>
      <c r="AEN48" s="12">
        <v>0</v>
      </c>
      <c r="AEO48" s="12">
        <v>4.1223915917228197E-25</v>
      </c>
      <c r="AEP48" s="12">
        <v>0</v>
      </c>
      <c r="AEQ48" s="12">
        <v>0</v>
      </c>
      <c r="AER48" s="12">
        <v>0</v>
      </c>
      <c r="AES48" s="12">
        <v>0</v>
      </c>
      <c r="AET48" s="12">
        <v>0</v>
      </c>
      <c r="AEU48" s="12">
        <v>-3.9382122357306218E-11</v>
      </c>
      <c r="AEV48" s="12">
        <v>0</v>
      </c>
      <c r="AEW48" s="12">
        <v>0</v>
      </c>
      <c r="AEX48" s="12">
        <v>0</v>
      </c>
      <c r="AEY48" s="12">
        <v>0</v>
      </c>
      <c r="AEZ48" s="12">
        <v>0</v>
      </c>
      <c r="AFA48" s="12">
        <v>0</v>
      </c>
      <c r="AFB48" s="12">
        <v>0</v>
      </c>
      <c r="AFC48" s="12">
        <v>0</v>
      </c>
      <c r="AFD48" s="12">
        <v>0</v>
      </c>
      <c r="AFE48" s="12">
        <v>0</v>
      </c>
      <c r="AFF48" s="12">
        <v>0</v>
      </c>
      <c r="AFG48" s="12">
        <v>0</v>
      </c>
      <c r="AFH48" s="12">
        <v>0</v>
      </c>
      <c r="AFI48" s="12">
        <v>0</v>
      </c>
      <c r="AFJ48" s="12">
        <v>0</v>
      </c>
      <c r="AFK48" s="12">
        <v>0</v>
      </c>
      <c r="AFL48" s="12">
        <v>0</v>
      </c>
      <c r="AFM48" s="12">
        <v>0</v>
      </c>
      <c r="AFN48" s="12">
        <v>0</v>
      </c>
      <c r="AFO48" s="12">
        <v>0</v>
      </c>
      <c r="AFP48" s="12">
        <v>0</v>
      </c>
      <c r="AFQ48" s="12">
        <v>0</v>
      </c>
      <c r="AFR48" s="12">
        <v>0</v>
      </c>
      <c r="AFS48" s="12">
        <v>0</v>
      </c>
      <c r="AFT48" s="12">
        <v>0</v>
      </c>
      <c r="AFU48" s="12">
        <v>0</v>
      </c>
      <c r="AFV48" s="12">
        <v>0</v>
      </c>
      <c r="AFW48" s="12">
        <v>0</v>
      </c>
      <c r="AFX48" s="12">
        <v>0</v>
      </c>
      <c r="AFY48" s="12">
        <v>0</v>
      </c>
      <c r="AFZ48" s="12">
        <v>7.4203048651010757E-6</v>
      </c>
      <c r="AGA48" s="12">
        <v>0</v>
      </c>
      <c r="AGB48" s="12">
        <v>0</v>
      </c>
      <c r="AGC48" s="12">
        <v>0</v>
      </c>
      <c r="AGD48" s="12">
        <v>0</v>
      </c>
      <c r="AGE48" s="12">
        <v>0</v>
      </c>
      <c r="AGF48" s="12">
        <v>0</v>
      </c>
      <c r="AGG48" s="12">
        <v>-8.8552417053320195E-12</v>
      </c>
      <c r="AGH48" s="12">
        <v>0</v>
      </c>
      <c r="AGI48" s="12">
        <v>0</v>
      </c>
      <c r="AGJ48" s="12">
        <v>0</v>
      </c>
      <c r="AGK48" s="12">
        <v>0</v>
      </c>
      <c r="AGL48" s="12">
        <v>0</v>
      </c>
      <c r="AGM48" s="12">
        <v>0</v>
      </c>
      <c r="AGN48" s="12">
        <v>0</v>
      </c>
      <c r="AGO48" s="12">
        <v>0</v>
      </c>
      <c r="AGP48" s="12">
        <v>0</v>
      </c>
      <c r="AGQ48" s="12">
        <v>0</v>
      </c>
      <c r="AGR48" s="12">
        <v>0</v>
      </c>
      <c r="AGS48" s="12">
        <v>0</v>
      </c>
      <c r="AGT48" s="12">
        <v>0</v>
      </c>
      <c r="AGU48" s="12">
        <v>0</v>
      </c>
      <c r="AGV48" s="12">
        <v>0</v>
      </c>
      <c r="AGW48" s="12">
        <v>0</v>
      </c>
      <c r="AGX48" s="12">
        <v>0</v>
      </c>
      <c r="AGY48" s="12">
        <v>0</v>
      </c>
      <c r="AGZ48" s="12">
        <v>0</v>
      </c>
      <c r="AHA48" s="12">
        <v>0</v>
      </c>
      <c r="AHB48" s="12">
        <v>0</v>
      </c>
      <c r="AHC48" s="12">
        <v>0</v>
      </c>
      <c r="AHD48" s="12">
        <v>0</v>
      </c>
      <c r="AHE48" s="12">
        <v>0</v>
      </c>
      <c r="AHF48" s="12">
        <v>0</v>
      </c>
      <c r="AHG48" s="12">
        <v>0</v>
      </c>
      <c r="AHH48" s="12">
        <v>0</v>
      </c>
      <c r="AHI48" s="12">
        <v>0</v>
      </c>
      <c r="AHJ48" s="12">
        <v>0</v>
      </c>
      <c r="AHK48" s="12">
        <v>0</v>
      </c>
      <c r="AHL48" s="12">
        <v>0</v>
      </c>
      <c r="AHM48" s="12">
        <v>0</v>
      </c>
      <c r="AHN48" s="12">
        <v>0</v>
      </c>
      <c r="AHO48" s="12">
        <v>0</v>
      </c>
      <c r="AHP48" s="12">
        <v>0</v>
      </c>
      <c r="AHQ48" s="12">
        <v>0</v>
      </c>
      <c r="AHR48" s="12">
        <v>0</v>
      </c>
      <c r="AHS48" s="12">
        <v>0</v>
      </c>
      <c r="AHT48" s="12">
        <v>0</v>
      </c>
      <c r="AHU48" s="12">
        <v>0</v>
      </c>
      <c r="AHV48" s="12">
        <v>0</v>
      </c>
      <c r="AHW48" s="12">
        <v>0</v>
      </c>
      <c r="AHX48" s="12">
        <v>0</v>
      </c>
      <c r="AHY48" s="12">
        <v>0</v>
      </c>
      <c r="AHZ48" s="12">
        <v>0</v>
      </c>
      <c r="AIA48" s="12">
        <v>0</v>
      </c>
      <c r="AIB48" s="12">
        <v>0</v>
      </c>
      <c r="AIC48" s="12">
        <v>0</v>
      </c>
      <c r="AID48" s="12">
        <v>2.496362364686023E-7</v>
      </c>
      <c r="AIE48" s="12">
        <v>-1.7360987122789617E-8</v>
      </c>
      <c r="AIF48" s="12">
        <v>1.0953121053437707E-8</v>
      </c>
      <c r="AIG48" s="12">
        <v>0</v>
      </c>
      <c r="AIH48" s="12">
        <v>0</v>
      </c>
      <c r="AII48" s="12">
        <v>0</v>
      </c>
      <c r="AIJ48" s="12">
        <v>1.9607843137254903E-9</v>
      </c>
      <c r="AIK48" s="12">
        <v>0</v>
      </c>
      <c r="AIL48" s="12">
        <v>0</v>
      </c>
      <c r="AIM48" s="12">
        <v>0</v>
      </c>
      <c r="AIN48" s="12">
        <v>0</v>
      </c>
      <c r="AIO48" s="12">
        <v>0</v>
      </c>
      <c r="AIP48" s="12">
        <v>0</v>
      </c>
      <c r="AIQ48" s="12">
        <v>0</v>
      </c>
      <c r="AIR48" s="12">
        <v>0</v>
      </c>
      <c r="AIS48" s="12">
        <v>0</v>
      </c>
      <c r="AIT48" s="12">
        <v>0</v>
      </c>
      <c r="AIU48" s="12">
        <v>0</v>
      </c>
      <c r="AIV48" s="12">
        <v>0</v>
      </c>
      <c r="AIW48" s="12">
        <v>0</v>
      </c>
      <c r="AIX48" s="12">
        <v>0</v>
      </c>
      <c r="AIY48" s="12">
        <v>0</v>
      </c>
      <c r="AIZ48" s="12">
        <v>0</v>
      </c>
      <c r="AJA48" s="12">
        <v>0</v>
      </c>
      <c r="AJB48" s="12">
        <v>0</v>
      </c>
      <c r="AJC48" s="12">
        <v>0</v>
      </c>
      <c r="AJD48" s="12">
        <v>0</v>
      </c>
      <c r="AJE48" s="12">
        <v>0</v>
      </c>
      <c r="AJF48" s="12">
        <v>0</v>
      </c>
      <c r="AJG48" s="12">
        <v>0</v>
      </c>
      <c r="AJH48" s="12">
        <v>0</v>
      </c>
      <c r="AJI48" s="12">
        <v>0</v>
      </c>
      <c r="AJJ48" s="12">
        <v>0</v>
      </c>
      <c r="AJK48" s="12">
        <v>0</v>
      </c>
      <c r="AJL48" s="12">
        <v>0</v>
      </c>
      <c r="AJM48" s="12">
        <v>0</v>
      </c>
      <c r="AJN48" s="12">
        <v>0</v>
      </c>
      <c r="AJO48" s="12">
        <v>0</v>
      </c>
      <c r="AJP48" s="12">
        <v>7.7331617061390077E-9</v>
      </c>
      <c r="AJQ48" s="12">
        <v>-1.0956104987756424E-8</v>
      </c>
      <c r="AJR48" s="12">
        <v>0</v>
      </c>
      <c r="AJS48" s="12">
        <v>0</v>
      </c>
      <c r="AJT48" s="12">
        <v>0</v>
      </c>
      <c r="AJU48" s="12">
        <v>0</v>
      </c>
      <c r="AJV48" s="12">
        <v>0</v>
      </c>
      <c r="AJW48" s="12">
        <v>0</v>
      </c>
      <c r="AJX48" s="12">
        <v>0</v>
      </c>
      <c r="AJY48" s="12">
        <v>0</v>
      </c>
      <c r="AJZ48" s="12">
        <v>0</v>
      </c>
      <c r="AKA48" s="12">
        <v>0</v>
      </c>
      <c r="AKB48" s="12">
        <v>0</v>
      </c>
      <c r="AKC48" s="12">
        <v>0</v>
      </c>
      <c r="AKD48" s="12">
        <v>0</v>
      </c>
      <c r="AKE48" s="12">
        <v>0</v>
      </c>
      <c r="AKF48" s="12">
        <v>0</v>
      </c>
      <c r="AKG48" s="12">
        <v>0</v>
      </c>
      <c r="AKH48" s="12">
        <v>0</v>
      </c>
      <c r="AKI48" s="12">
        <v>0</v>
      </c>
      <c r="AKJ48" s="12">
        <v>0</v>
      </c>
      <c r="AKK48" s="12">
        <v>0</v>
      </c>
      <c r="AKL48" s="12">
        <v>0</v>
      </c>
      <c r="AKM48" s="12">
        <v>0</v>
      </c>
      <c r="AKN48" s="12">
        <v>0</v>
      </c>
      <c r="AKO48" s="12">
        <v>0</v>
      </c>
      <c r="AKP48" s="12">
        <v>0</v>
      </c>
      <c r="AKQ48" s="12">
        <v>0</v>
      </c>
      <c r="AKR48" s="12">
        <v>0</v>
      </c>
      <c r="AKS48" s="12">
        <v>0</v>
      </c>
      <c r="AKT48" s="12">
        <v>0</v>
      </c>
      <c r="AKU48" s="12">
        <v>0</v>
      </c>
      <c r="AKV48" s="12">
        <v>0</v>
      </c>
      <c r="AKW48" s="12">
        <v>0</v>
      </c>
      <c r="AKX48" s="12">
        <v>0</v>
      </c>
      <c r="AKY48" s="12">
        <v>3.96641995219377E-6</v>
      </c>
      <c r="AKZ48" s="12">
        <v>0</v>
      </c>
      <c r="ALA48" s="12">
        <v>0</v>
      </c>
      <c r="ALB48" s="12">
        <v>0</v>
      </c>
      <c r="ALC48" s="12">
        <v>-2.4842125780216106E-11</v>
      </c>
      <c r="ALD48" s="12">
        <v>0</v>
      </c>
      <c r="ALE48" s="12">
        <v>0</v>
      </c>
      <c r="ALF48" s="12">
        <v>0</v>
      </c>
      <c r="ALG48" s="12">
        <v>0</v>
      </c>
      <c r="ALH48" s="12">
        <v>0</v>
      </c>
      <c r="ALI48" s="12">
        <v>0</v>
      </c>
      <c r="ALJ48" s="12">
        <v>0</v>
      </c>
      <c r="ALK48" s="12">
        <v>0</v>
      </c>
      <c r="ALL48" s="12">
        <v>0</v>
      </c>
      <c r="ALM48" s="12">
        <v>0</v>
      </c>
      <c r="ALN48" s="12">
        <v>0</v>
      </c>
      <c r="ALO48" s="12">
        <v>0</v>
      </c>
      <c r="ALP48" s="12">
        <v>0</v>
      </c>
      <c r="ALQ48" s="12">
        <v>0</v>
      </c>
      <c r="ALR48" s="12">
        <v>0</v>
      </c>
      <c r="ALS48" s="12">
        <v>0</v>
      </c>
      <c r="ALT48" s="12">
        <v>0</v>
      </c>
      <c r="ALU48" s="12">
        <v>0</v>
      </c>
      <c r="ALV48" s="12">
        <v>0</v>
      </c>
      <c r="ALW48" s="12">
        <v>0</v>
      </c>
      <c r="ALX48" s="12">
        <v>0</v>
      </c>
      <c r="ALY48" s="12">
        <v>0</v>
      </c>
      <c r="ALZ48" s="12">
        <v>0</v>
      </c>
      <c r="AMA48" s="12">
        <v>0</v>
      </c>
      <c r="AMB48" s="12">
        <v>0</v>
      </c>
      <c r="AMC48" s="12">
        <v>0</v>
      </c>
      <c r="AMD48" s="12">
        <v>0</v>
      </c>
      <c r="AME48" s="12">
        <v>0</v>
      </c>
      <c r="AMF48" s="12">
        <v>0</v>
      </c>
      <c r="AMG48" s="12">
        <v>0</v>
      </c>
      <c r="AMH48" s="12">
        <v>0</v>
      </c>
      <c r="AMI48" s="12">
        <v>0</v>
      </c>
      <c r="AMJ48" s="12">
        <v>2.8834953874870833E-7</v>
      </c>
      <c r="AMK48" s="12">
        <v>0</v>
      </c>
      <c r="AML48" s="12">
        <v>0</v>
      </c>
      <c r="AMM48" s="12">
        <v>0</v>
      </c>
      <c r="AMN48" s="12">
        <v>0</v>
      </c>
      <c r="AMO48" s="12">
        <v>-8.5779169381546749E-6</v>
      </c>
      <c r="AMP48" s="12">
        <v>1.5897034802692947E-27</v>
      </c>
      <c r="AMQ48" s="12">
        <v>0</v>
      </c>
      <c r="AMR48" s="12">
        <v>0</v>
      </c>
      <c r="AMS48" s="12">
        <v>1.7477428669125365E-29</v>
      </c>
      <c r="AMT48" s="12">
        <v>0</v>
      </c>
      <c r="AMU48" s="12">
        <v>0</v>
      </c>
      <c r="AMV48" s="12">
        <v>0</v>
      </c>
      <c r="AMW48" s="12">
        <v>0</v>
      </c>
      <c r="AMX48" s="12">
        <v>0</v>
      </c>
      <c r="AMY48" s="12">
        <v>0</v>
      </c>
      <c r="AMZ48" s="12">
        <v>0</v>
      </c>
      <c r="ANA48" s="12">
        <v>0</v>
      </c>
      <c r="ANB48" s="12">
        <v>0</v>
      </c>
      <c r="ANC48" s="12">
        <v>0</v>
      </c>
      <c r="AND48" s="12">
        <v>0</v>
      </c>
      <c r="ANE48" s="12">
        <v>0</v>
      </c>
      <c r="ANF48" s="12">
        <v>0</v>
      </c>
      <c r="ANG48" s="12">
        <v>0</v>
      </c>
      <c r="ANH48" s="12">
        <v>0</v>
      </c>
      <c r="ANI48" s="12">
        <v>0</v>
      </c>
      <c r="ANJ48" s="12">
        <v>0</v>
      </c>
      <c r="ANK48" s="12">
        <v>0</v>
      </c>
      <c r="ANL48" s="12">
        <v>0</v>
      </c>
      <c r="ANM48" s="12">
        <v>0</v>
      </c>
      <c r="ANN48" s="12">
        <v>0</v>
      </c>
      <c r="ANO48" s="12">
        <v>0</v>
      </c>
      <c r="ANP48" s="12">
        <v>0</v>
      </c>
      <c r="ANQ48" s="12">
        <v>0</v>
      </c>
      <c r="ANR48" s="12">
        <v>0</v>
      </c>
      <c r="ANS48" s="12">
        <v>0</v>
      </c>
      <c r="ANT48" s="12">
        <v>0</v>
      </c>
      <c r="ANU48" s="12">
        <v>0</v>
      </c>
      <c r="ANV48" s="12">
        <v>3.9198526030891834E-8</v>
      </c>
      <c r="ANW48" s="12">
        <v>0</v>
      </c>
      <c r="ANX48" s="12">
        <v>0</v>
      </c>
      <c r="ANY48" s="12">
        <v>0</v>
      </c>
      <c r="ANZ48" s="12">
        <v>4.8349765339541493E-6</v>
      </c>
      <c r="AOA48" s="12">
        <v>-2.6926123984947527E-7</v>
      </c>
      <c r="AOB48" s="12">
        <v>8.9753746616491718E-9</v>
      </c>
      <c r="AOC48" s="12">
        <v>0</v>
      </c>
      <c r="AOD48" s="12">
        <v>2.4413003206366684E-11</v>
      </c>
      <c r="AOE48" s="12">
        <v>0</v>
      </c>
      <c r="AOF48" s="12">
        <v>0</v>
      </c>
      <c r="AOG48" s="12">
        <v>0</v>
      </c>
      <c r="AOH48" s="12">
        <v>0</v>
      </c>
      <c r="AOI48" s="12">
        <v>0</v>
      </c>
      <c r="AOJ48" s="12">
        <v>0</v>
      </c>
      <c r="AOK48" s="12">
        <v>0</v>
      </c>
      <c r="AOL48" s="12">
        <v>0</v>
      </c>
      <c r="AOM48" s="12">
        <v>0</v>
      </c>
      <c r="AON48" s="12">
        <v>0</v>
      </c>
      <c r="AOO48" s="12">
        <v>0</v>
      </c>
      <c r="AOP48" s="12">
        <v>0</v>
      </c>
      <c r="AOQ48" s="12">
        <v>0</v>
      </c>
      <c r="AOR48" s="12">
        <v>0</v>
      </c>
      <c r="AOS48" s="12">
        <v>0</v>
      </c>
      <c r="AOT48" s="12">
        <v>0</v>
      </c>
      <c r="AOU48" s="12">
        <v>0</v>
      </c>
      <c r="AOV48" s="12">
        <v>0</v>
      </c>
      <c r="AOW48" s="12">
        <v>0</v>
      </c>
      <c r="AOX48" s="12">
        <v>0</v>
      </c>
      <c r="AOY48" s="12">
        <v>0</v>
      </c>
      <c r="AOZ48" s="12">
        <v>0</v>
      </c>
      <c r="APA48" s="12">
        <v>0</v>
      </c>
      <c r="APB48" s="12">
        <v>0</v>
      </c>
      <c r="APC48" s="12">
        <v>0</v>
      </c>
      <c r="APD48" s="12">
        <v>0</v>
      </c>
      <c r="APE48" s="12">
        <v>0</v>
      </c>
      <c r="APF48" s="12">
        <v>0</v>
      </c>
      <c r="APG48" s="12">
        <v>0</v>
      </c>
      <c r="APH48" s="12">
        <v>0</v>
      </c>
      <c r="API48" s="12">
        <v>0</v>
      </c>
      <c r="APJ48" s="12">
        <v>0</v>
      </c>
      <c r="APK48" s="12">
        <v>0</v>
      </c>
      <c r="APL48" s="12">
        <v>2.6926123984947511E-7</v>
      </c>
      <c r="APM48" s="12">
        <v>-1.8669320681513845E-8</v>
      </c>
      <c r="APN48" s="12">
        <v>1.0953991001620113E-8</v>
      </c>
      <c r="APO48" s="12">
        <v>0</v>
      </c>
      <c r="APP48" s="12">
        <v>0</v>
      </c>
      <c r="APQ48" s="12">
        <v>0</v>
      </c>
      <c r="APR48" s="12">
        <v>0</v>
      </c>
      <c r="APS48" s="12">
        <v>0</v>
      </c>
      <c r="APT48" s="12">
        <v>0</v>
      </c>
      <c r="APU48" s="12">
        <v>0</v>
      </c>
      <c r="APV48" s="12">
        <v>0</v>
      </c>
      <c r="APW48" s="12">
        <v>0</v>
      </c>
      <c r="APX48" s="12">
        <v>0</v>
      </c>
      <c r="APY48" s="12">
        <v>0</v>
      </c>
      <c r="APZ48" s="12">
        <v>0</v>
      </c>
      <c r="AQA48" s="12">
        <v>0</v>
      </c>
      <c r="AQB48" s="12">
        <v>0</v>
      </c>
      <c r="AQC48" s="12">
        <v>0</v>
      </c>
      <c r="AQD48" s="12">
        <v>0</v>
      </c>
      <c r="AQE48" s="12">
        <v>0</v>
      </c>
      <c r="AQF48" s="12">
        <v>0</v>
      </c>
      <c r="AQG48" s="12">
        <v>0</v>
      </c>
      <c r="AQH48" s="12">
        <v>0</v>
      </c>
      <c r="AQI48" s="12">
        <v>0</v>
      </c>
      <c r="AQJ48" s="12">
        <v>0</v>
      </c>
      <c r="AQK48" s="12">
        <v>0</v>
      </c>
      <c r="AQL48" s="12">
        <v>0</v>
      </c>
      <c r="AQM48" s="12">
        <v>0</v>
      </c>
      <c r="AQN48" s="12">
        <v>0</v>
      </c>
      <c r="AQO48" s="12">
        <v>0</v>
      </c>
      <c r="AQP48" s="12">
        <v>0</v>
      </c>
      <c r="AQQ48" s="12">
        <v>0</v>
      </c>
      <c r="AQR48" s="12">
        <v>0</v>
      </c>
      <c r="AQS48" s="12">
        <v>0</v>
      </c>
      <c r="AQT48" s="12">
        <v>0</v>
      </c>
      <c r="AQU48" s="12">
        <v>0</v>
      </c>
      <c r="AQV48" s="12">
        <v>0</v>
      </c>
      <c r="AQW48" s="12">
        <v>0</v>
      </c>
      <c r="AQX48" s="12">
        <v>7.7331617061390077E-9</v>
      </c>
      <c r="AQY48" s="12">
        <v>-1.0956104987753248E-8</v>
      </c>
      <c r="AQZ48" s="12">
        <v>0</v>
      </c>
      <c r="ARA48" s="12">
        <v>0</v>
      </c>
      <c r="ARB48" s="12">
        <v>0</v>
      </c>
      <c r="ARC48" s="12">
        <v>0</v>
      </c>
      <c r="ARD48" s="12">
        <v>0</v>
      </c>
      <c r="ARE48" s="12">
        <v>0</v>
      </c>
      <c r="ARF48" s="12">
        <v>0</v>
      </c>
      <c r="ARG48" s="12">
        <v>0</v>
      </c>
      <c r="ARH48" s="12">
        <v>0</v>
      </c>
      <c r="ARI48" s="12">
        <v>0</v>
      </c>
      <c r="ARJ48" s="12">
        <v>0</v>
      </c>
      <c r="ARK48" s="12">
        <v>0</v>
      </c>
      <c r="ARL48" s="12">
        <v>0</v>
      </c>
      <c r="ARM48" s="12">
        <v>0</v>
      </c>
      <c r="ARN48" s="12">
        <v>0</v>
      </c>
      <c r="ARO48" s="12">
        <v>0</v>
      </c>
      <c r="ARP48" s="12">
        <v>0</v>
      </c>
      <c r="ARQ48" s="12">
        <v>0</v>
      </c>
      <c r="ARR48" s="12">
        <v>0</v>
      </c>
      <c r="ARS48" s="12">
        <v>0</v>
      </c>
      <c r="ART48" s="12">
        <v>0</v>
      </c>
      <c r="ARU48" s="12">
        <v>0</v>
      </c>
      <c r="ARV48" s="12">
        <v>0</v>
      </c>
      <c r="ARW48" s="12">
        <v>0</v>
      </c>
      <c r="ARX48" s="12">
        <v>0</v>
      </c>
      <c r="ARY48" s="12">
        <v>0</v>
      </c>
      <c r="ARZ48" s="12">
        <v>0</v>
      </c>
      <c r="ASA48" s="12">
        <v>0</v>
      </c>
      <c r="ASB48" s="12">
        <v>0</v>
      </c>
      <c r="ASC48" s="12">
        <v>0</v>
      </c>
      <c r="ASD48" s="12">
        <v>0</v>
      </c>
      <c r="ASE48" s="12">
        <v>0</v>
      </c>
      <c r="ASF48" s="12">
        <v>0</v>
      </c>
      <c r="ASG48" s="12">
        <v>3.2233176891344883E-6</v>
      </c>
      <c r="ASH48" s="12">
        <v>0</v>
      </c>
      <c r="ASI48" s="12">
        <v>0</v>
      </c>
      <c r="ASJ48" s="12">
        <v>0</v>
      </c>
      <c r="ASK48" s="12">
        <v>-2.441459288165835E-11</v>
      </c>
      <c r="ASL48" s="12">
        <v>0</v>
      </c>
      <c r="ASM48" s="12">
        <v>0</v>
      </c>
      <c r="ASN48" s="12">
        <v>0</v>
      </c>
      <c r="ASO48" s="12">
        <v>0</v>
      </c>
      <c r="ASP48" s="12">
        <v>0</v>
      </c>
      <c r="ASQ48" s="12">
        <v>0</v>
      </c>
      <c r="ASR48" s="12">
        <v>0</v>
      </c>
      <c r="ASS48" s="12">
        <v>0</v>
      </c>
      <c r="AST48" s="12">
        <v>0</v>
      </c>
      <c r="ASU48" s="12">
        <v>0</v>
      </c>
      <c r="ASV48" s="12">
        <v>0</v>
      </c>
      <c r="ASW48" s="12">
        <v>0</v>
      </c>
      <c r="ASX48" s="12">
        <v>0</v>
      </c>
      <c r="ASY48" s="12">
        <v>0</v>
      </c>
      <c r="ASZ48" s="12">
        <v>0</v>
      </c>
      <c r="ATA48" s="12">
        <v>0</v>
      </c>
      <c r="ATB48" s="12">
        <v>0</v>
      </c>
      <c r="ATC48" s="12">
        <v>0</v>
      </c>
      <c r="ATD48" s="12">
        <v>0</v>
      </c>
      <c r="ATE48" s="12">
        <v>0</v>
      </c>
      <c r="ATF48" s="12">
        <v>0</v>
      </c>
      <c r="ATG48" s="12">
        <v>0</v>
      </c>
      <c r="ATH48" s="12">
        <v>0</v>
      </c>
      <c r="ATI48" s="12">
        <v>0</v>
      </c>
      <c r="ATJ48" s="12">
        <v>0</v>
      </c>
      <c r="ATK48" s="12">
        <v>0</v>
      </c>
      <c r="ATL48" s="12">
        <v>0</v>
      </c>
      <c r="ATM48" s="12">
        <v>4.9943605145181346E-7</v>
      </c>
      <c r="ATN48" s="12">
        <v>0</v>
      </c>
      <c r="ATO48" s="12">
        <v>0</v>
      </c>
      <c r="ATP48" s="12">
        <v>0</v>
      </c>
      <c r="ATQ48" s="12">
        <v>0</v>
      </c>
      <c r="ATR48" s="12">
        <v>0</v>
      </c>
      <c r="ATS48" s="12">
        <v>0</v>
      </c>
      <c r="ATT48" s="12">
        <v>0</v>
      </c>
      <c r="ATU48" s="12">
        <v>0</v>
      </c>
      <c r="ATV48" s="12">
        <v>0</v>
      </c>
      <c r="ATW48" s="12">
        <v>-8.4122738683922029E-6</v>
      </c>
      <c r="ATX48" s="12">
        <v>1.1345061865770372E-25</v>
      </c>
      <c r="ATY48" s="12">
        <v>0</v>
      </c>
      <c r="ATZ48" s="12">
        <v>0</v>
      </c>
      <c r="AUA48" s="12">
        <v>1.247292364760864E-27</v>
      </c>
      <c r="AUB48" s="12">
        <v>0</v>
      </c>
      <c r="AUC48" s="12">
        <v>0</v>
      </c>
      <c r="AUD48" s="12">
        <v>0</v>
      </c>
      <c r="AUE48" s="12">
        <v>0</v>
      </c>
      <c r="AUF48" s="12">
        <v>0</v>
      </c>
      <c r="AUG48" s="12">
        <v>0</v>
      </c>
      <c r="AUH48" s="12">
        <v>0</v>
      </c>
      <c r="AUI48" s="12">
        <v>0</v>
      </c>
      <c r="AUJ48" s="12">
        <v>0</v>
      </c>
      <c r="AUK48" s="12">
        <v>0</v>
      </c>
      <c r="AUL48" s="12">
        <v>0</v>
      </c>
      <c r="AUM48" s="12">
        <v>0</v>
      </c>
      <c r="AUN48" s="12">
        <v>0</v>
      </c>
      <c r="AUO48" s="12">
        <v>0</v>
      </c>
      <c r="AUP48" s="12">
        <v>0</v>
      </c>
      <c r="AUQ48" s="12">
        <v>0</v>
      </c>
      <c r="AUR48" s="12">
        <v>0</v>
      </c>
      <c r="AUS48" s="12">
        <v>0</v>
      </c>
      <c r="AUT48" s="12">
        <v>0</v>
      </c>
      <c r="AUU48" s="12">
        <v>0</v>
      </c>
      <c r="AUV48" s="12">
        <v>0</v>
      </c>
      <c r="AUW48" s="12">
        <v>0</v>
      </c>
      <c r="AUX48" s="12">
        <v>0</v>
      </c>
      <c r="AUY48" s="12">
        <v>0</v>
      </c>
      <c r="AUZ48" s="12">
        <v>0</v>
      </c>
      <c r="AVA48" s="12">
        <v>0</v>
      </c>
      <c r="AVB48" s="12">
        <v>0</v>
      </c>
      <c r="AVC48" s="12">
        <v>0</v>
      </c>
      <c r="AVD48" s="12">
        <v>0</v>
      </c>
      <c r="AVE48" s="12">
        <v>0</v>
      </c>
      <c r="AVF48" s="12">
        <v>0</v>
      </c>
      <c r="AVG48" s="12">
        <v>0</v>
      </c>
      <c r="AVH48" s="12">
        <v>5.6784803087244174E-6</v>
      </c>
      <c r="AVI48" s="12">
        <v>-2.4405115581586364E-7</v>
      </c>
      <c r="AVJ48" s="12">
        <v>7.5748144375595357E-9</v>
      </c>
      <c r="AVK48" s="12">
        <v>0</v>
      </c>
      <c r="AVL48" s="12">
        <v>2.540390332974153E-11</v>
      </c>
      <c r="AVM48" s="12">
        <v>0</v>
      </c>
      <c r="AVN48" s="12">
        <v>0</v>
      </c>
      <c r="AVO48" s="12">
        <v>0</v>
      </c>
      <c r="AVP48" s="12">
        <v>0</v>
      </c>
      <c r="AVQ48" s="12">
        <v>0</v>
      </c>
      <c r="AVR48" s="12">
        <v>0</v>
      </c>
      <c r="AVS48" s="12">
        <v>0</v>
      </c>
      <c r="AVT48" s="12">
        <v>0</v>
      </c>
      <c r="AVU48" s="12">
        <v>0</v>
      </c>
      <c r="AVV48" s="12">
        <v>0</v>
      </c>
      <c r="AVW48" s="12">
        <v>0</v>
      </c>
      <c r="AVX48" s="12">
        <v>0</v>
      </c>
      <c r="AVY48" s="12">
        <v>0</v>
      </c>
      <c r="AVZ48" s="12">
        <v>0</v>
      </c>
      <c r="AWA48" s="12">
        <v>0</v>
      </c>
      <c r="AWB48" s="12">
        <v>0</v>
      </c>
      <c r="AWC48" s="12">
        <v>0</v>
      </c>
      <c r="AWD48" s="12">
        <v>0</v>
      </c>
      <c r="AWE48" s="12">
        <v>0</v>
      </c>
      <c r="AWF48" s="12">
        <v>0</v>
      </c>
      <c r="AWG48" s="12">
        <v>0</v>
      </c>
      <c r="AWH48" s="12">
        <v>0</v>
      </c>
      <c r="AWI48" s="12">
        <v>0</v>
      </c>
      <c r="AWJ48" s="12">
        <v>0</v>
      </c>
      <c r="AWK48" s="12">
        <v>1.3066175343630613E-9</v>
      </c>
      <c r="AWL48" s="12">
        <v>0</v>
      </c>
      <c r="AWM48" s="12">
        <v>0</v>
      </c>
      <c r="AWN48" s="12">
        <v>0</v>
      </c>
      <c r="AWO48" s="12">
        <v>0</v>
      </c>
      <c r="AWP48" s="12">
        <v>0</v>
      </c>
      <c r="AWQ48" s="12">
        <v>0</v>
      </c>
      <c r="AWR48" s="12">
        <v>0</v>
      </c>
      <c r="AWS48" s="12">
        <v>0</v>
      </c>
      <c r="AWT48" s="12">
        <v>2.2724443312678606E-7</v>
      </c>
      <c r="AWU48" s="12">
        <v>-1.5307976143700529E-8</v>
      </c>
      <c r="AWV48" s="12">
        <v>1.0953991001620113E-8</v>
      </c>
      <c r="AWW48" s="12">
        <v>0</v>
      </c>
      <c r="AWX48" s="12">
        <v>0</v>
      </c>
      <c r="AWY48" s="12">
        <v>0</v>
      </c>
      <c r="AWZ48" s="12">
        <v>0</v>
      </c>
      <c r="AXA48" s="12">
        <v>0</v>
      </c>
      <c r="AXB48" s="12">
        <v>0</v>
      </c>
      <c r="AXC48" s="12">
        <v>0</v>
      </c>
      <c r="AXD48" s="12">
        <v>0</v>
      </c>
      <c r="AXE48" s="12">
        <v>0</v>
      </c>
      <c r="AXF48" s="12">
        <v>0</v>
      </c>
      <c r="AXG48" s="12">
        <v>0</v>
      </c>
      <c r="AXH48" s="12">
        <v>0</v>
      </c>
      <c r="AXI48" s="12">
        <v>0</v>
      </c>
      <c r="AXJ48" s="12">
        <v>0</v>
      </c>
      <c r="AXK48" s="12">
        <v>0</v>
      </c>
      <c r="AXL48" s="12">
        <v>0</v>
      </c>
      <c r="AXM48" s="12">
        <v>0</v>
      </c>
      <c r="AXN48" s="12">
        <v>0</v>
      </c>
      <c r="AXO48" s="12">
        <v>0</v>
      </c>
      <c r="AXP48" s="12">
        <v>0</v>
      </c>
      <c r="AXQ48" s="12">
        <v>0</v>
      </c>
      <c r="AXR48" s="12">
        <v>0</v>
      </c>
      <c r="AXS48" s="12">
        <v>0</v>
      </c>
      <c r="AXT48" s="12">
        <v>0</v>
      </c>
      <c r="AXU48" s="12">
        <v>0</v>
      </c>
      <c r="AXV48" s="12">
        <v>0</v>
      </c>
      <c r="AXW48" s="12">
        <v>0</v>
      </c>
      <c r="AXX48" s="12">
        <v>0</v>
      </c>
      <c r="AXY48" s="12">
        <v>0</v>
      </c>
      <c r="AXZ48" s="12">
        <v>0</v>
      </c>
      <c r="AYA48" s="12">
        <v>0</v>
      </c>
      <c r="AYB48" s="12">
        <v>0</v>
      </c>
      <c r="AYC48" s="12">
        <v>0</v>
      </c>
      <c r="AYD48" s="12">
        <v>0</v>
      </c>
      <c r="AYE48" s="12">
        <v>0</v>
      </c>
      <c r="AYF48" s="12">
        <v>7.7331617061390077E-9</v>
      </c>
      <c r="AYG48" s="12">
        <v>-1.0956104987762363E-8</v>
      </c>
      <c r="AYH48" s="12">
        <v>0</v>
      </c>
      <c r="AYI48" s="12">
        <v>0</v>
      </c>
      <c r="AYJ48" s="12">
        <v>0</v>
      </c>
      <c r="AYK48" s="12">
        <v>0</v>
      </c>
      <c r="AYL48" s="12">
        <v>0</v>
      </c>
      <c r="AYM48" s="12">
        <v>0</v>
      </c>
      <c r="AYN48" s="12">
        <v>0</v>
      </c>
      <c r="AYO48" s="12">
        <v>0</v>
      </c>
      <c r="AYP48" s="12">
        <v>0</v>
      </c>
      <c r="AYQ48" s="12">
        <v>0</v>
      </c>
      <c r="AYR48" s="12">
        <v>0</v>
      </c>
      <c r="AYS48" s="12">
        <v>0</v>
      </c>
      <c r="AYT48" s="12">
        <v>0</v>
      </c>
      <c r="AYU48" s="12">
        <v>0</v>
      </c>
      <c r="AYV48" s="12">
        <v>0</v>
      </c>
      <c r="AYW48" s="12">
        <v>0</v>
      </c>
      <c r="AYX48" s="12">
        <v>0</v>
      </c>
      <c r="AYY48" s="12">
        <v>0</v>
      </c>
      <c r="AYZ48" s="12">
        <v>0</v>
      </c>
      <c r="AZA48" s="12">
        <v>0</v>
      </c>
      <c r="AZB48" s="12">
        <v>0</v>
      </c>
      <c r="AZC48" s="12">
        <v>0</v>
      </c>
      <c r="AZD48" s="12">
        <v>0</v>
      </c>
      <c r="AZE48" s="12">
        <v>0</v>
      </c>
      <c r="AZF48" s="12">
        <v>0</v>
      </c>
      <c r="AZG48" s="12">
        <v>0</v>
      </c>
      <c r="AZH48" s="12">
        <v>0</v>
      </c>
      <c r="AZI48" s="12">
        <v>0</v>
      </c>
      <c r="AZJ48" s="12">
        <v>0</v>
      </c>
      <c r="AZK48" s="12">
        <v>0</v>
      </c>
      <c r="AZL48" s="12">
        <v>0</v>
      </c>
      <c r="AZM48" s="12">
        <v>0</v>
      </c>
      <c r="AZN48" s="12">
        <v>0</v>
      </c>
      <c r="AZO48" s="12">
        <v>2.4336344177120211E-6</v>
      </c>
      <c r="AZP48" s="12">
        <v>0</v>
      </c>
      <c r="AZQ48" s="12">
        <v>0</v>
      </c>
      <c r="AZR48" s="12">
        <v>0</v>
      </c>
      <c r="AZS48" s="12">
        <v>-2.5412169646662E-11</v>
      </c>
      <c r="AZT48" s="13">
        <v>10178039346.065712</v>
      </c>
      <c r="AZU48" s="13">
        <v>8915888.1736706402</v>
      </c>
      <c r="AZV48" s="13">
        <v>1472000</v>
      </c>
      <c r="AZW48" s="13">
        <v>38081.017313967423</v>
      </c>
      <c r="AZX48" s="13">
        <v>173786938174.39572</v>
      </c>
      <c r="AZY48" s="13">
        <v>2.1999999999999999E-10</v>
      </c>
      <c r="AZZ48" s="13">
        <v>118798862.4071651</v>
      </c>
      <c r="BAA48" s="13">
        <v>1E-13</v>
      </c>
      <c r="BAB48" s="13">
        <v>1776331.2972664272</v>
      </c>
      <c r="BAC48" s="13">
        <v>2.9999999999999999E-16</v>
      </c>
      <c r="BAD48" s="13">
        <v>1.1E-13</v>
      </c>
      <c r="BAE48" s="13">
        <v>7920000</v>
      </c>
      <c r="BAF48" s="13">
        <v>6380000</v>
      </c>
      <c r="BAG48" s="13">
        <v>6422306058878965</v>
      </c>
      <c r="BAH48" s="13">
        <v>1058313750000</v>
      </c>
      <c r="BAI48" s="13">
        <v>815329135781.64612</v>
      </c>
      <c r="BAJ48" s="13">
        <v>846607000000000.13</v>
      </c>
      <c r="BAK48" s="13">
        <v>4702905581.707777</v>
      </c>
      <c r="BAL48" s="13">
        <v>174583638587.1337</v>
      </c>
      <c r="BAM48" s="13">
        <v>57148942500</v>
      </c>
      <c r="BAN48" s="13">
        <v>507990600000</v>
      </c>
      <c r="BAO48" s="13">
        <v>21166275000</v>
      </c>
      <c r="BAP48" s="13">
        <v>7.653349E+16</v>
      </c>
      <c r="BAQ48" s="13">
        <v>3826674500000000</v>
      </c>
      <c r="BAR48" s="13">
        <v>1.14800235E+17</v>
      </c>
      <c r="BAS48" s="13">
        <v>1148002350000</v>
      </c>
      <c r="BAT48" s="13">
        <v>1913337250000</v>
      </c>
      <c r="BAU48" s="13">
        <v>4.25E+16</v>
      </c>
      <c r="BAV48" s="13">
        <v>2550000000000000</v>
      </c>
      <c r="BAW48" s="13">
        <v>7.65E+16</v>
      </c>
      <c r="BAX48" s="13">
        <v>765000000000</v>
      </c>
      <c r="BAY48" s="13">
        <v>850000000000</v>
      </c>
      <c r="BAZ48" s="13">
        <v>1.275E+17</v>
      </c>
      <c r="BBA48" s="13">
        <v>8924999999999999</v>
      </c>
      <c r="BBB48" s="13">
        <v>2.6774999999999997E+17</v>
      </c>
      <c r="BBC48" s="13">
        <v>2677500000000</v>
      </c>
      <c r="BBD48" s="13">
        <v>1912500000000.0005</v>
      </c>
      <c r="BBE48" s="14">
        <v>6.965537635680187</v>
      </c>
      <c r="BBF48" s="14">
        <v>2.2499784546811572</v>
      </c>
      <c r="BBG48" s="14">
        <v>7.0036726373066767</v>
      </c>
      <c r="BBH48" s="14">
        <v>2201.8775226013458</v>
      </c>
      <c r="BBI48" s="13">
        <v>403.73445130076402</v>
      </c>
      <c r="BBJ48" s="13">
        <v>9408.309888264328</v>
      </c>
      <c r="BBK48" s="13">
        <v>130.852750096915</v>
      </c>
      <c r="BBL48" s="13">
        <v>161598.4183792008</v>
      </c>
      <c r="BBM48" s="13">
        <v>31548.232273968901</v>
      </c>
      <c r="BBN48" s="13">
        <v>2765.4126551156101</v>
      </c>
      <c r="BBO48" s="15">
        <v>636.12745912910702</v>
      </c>
      <c r="BBP48" s="15">
        <v>789.94062806543513</v>
      </c>
      <c r="BBQ48" s="15">
        <v>758.57383327041305</v>
      </c>
      <c r="BBR48" s="14">
        <v>7.5361138102213348</v>
      </c>
      <c r="BBS48" s="14">
        <v>7.5049402438493624</v>
      </c>
      <c r="BBT48" s="14">
        <v>8.2776124257707835</v>
      </c>
      <c r="BBU48" s="15">
        <v>3.5229196092963235</v>
      </c>
      <c r="BBV48" s="15">
        <v>2.9262463426074543</v>
      </c>
      <c r="BBW48" s="15">
        <v>5.6851871412252244</v>
      </c>
      <c r="BBX48" s="15">
        <v>1052.3353153140829</v>
      </c>
      <c r="BBY48" s="15">
        <v>856.83640275883022</v>
      </c>
      <c r="BBZ48" s="15">
        <v>1051.4785946729846</v>
      </c>
      <c r="BCA48" s="14">
        <v>2.9750794776537051</v>
      </c>
      <c r="BCB48" s="14">
        <v>0.70425063576038716</v>
      </c>
      <c r="BCC48" s="14">
        <v>0.51128391015746144</v>
      </c>
      <c r="BCD48" s="14">
        <v>5.3259606125331385E-2</v>
      </c>
      <c r="BCE48" s="14">
        <v>6.3931661596142897</v>
      </c>
      <c r="BCF48" s="14">
        <v>5.080021741800967E-2</v>
      </c>
      <c r="BCG48" s="14">
        <v>1.9408464752529633E-2</v>
      </c>
      <c r="BCH48" s="14">
        <v>1.4267782640000077E-3</v>
      </c>
      <c r="BCI48" s="14">
        <v>14970.510156887365</v>
      </c>
      <c r="BCJ48" s="14">
        <v>2.7283208510553492E-5</v>
      </c>
      <c r="BCK48" s="14">
        <v>9.0194234854977289</v>
      </c>
      <c r="BCL48" s="14">
        <v>6.7701765001892923E-6</v>
      </c>
      <c r="BCM48" s="14">
        <v>3.128244386198116E-8</v>
      </c>
      <c r="BCN48" s="14">
        <v>2.5786915261926391E-2</v>
      </c>
      <c r="BCO48" s="14">
        <v>0.44500411441069659</v>
      </c>
      <c r="BCP48" s="14">
        <v>0.27409161151996331</v>
      </c>
      <c r="BCQ48" s="14">
        <v>3.3642638205803541</v>
      </c>
      <c r="BCR48" s="14">
        <v>0.1732345847900843</v>
      </c>
      <c r="BCS48" s="14">
        <v>0.15335955593147907</v>
      </c>
      <c r="BCT48" s="14">
        <v>0.16124747987428248</v>
      </c>
      <c r="BCU48" s="14">
        <v>0.70451379501894462</v>
      </c>
      <c r="BCV48" s="14">
        <v>9.3031248106872105E-2</v>
      </c>
      <c r="BCW48" s="14">
        <v>38.267889983952564</v>
      </c>
      <c r="BCX48" s="14">
        <v>6.5717899750640893E-2</v>
      </c>
      <c r="BCY48" s="14">
        <v>0.15179312461062552</v>
      </c>
      <c r="BCZ48" s="14">
        <v>4.183620212501072E-2</v>
      </c>
      <c r="BDA48" s="14">
        <v>5.3018187113113582E-2</v>
      </c>
      <c r="BDB48" s="14">
        <v>7.6313694128563947E-4</v>
      </c>
      <c r="BDC48" s="14">
        <v>31796.091755930003</v>
      </c>
      <c r="BDD48" s="14">
        <v>1.4115668142666856E-5</v>
      </c>
      <c r="BDE48" s="14">
        <v>13.85976681383076</v>
      </c>
      <c r="BDF48" s="14">
        <v>2.8602994818267809E-6</v>
      </c>
      <c r="BDG48" s="14">
        <v>3.4675859604294874E-8</v>
      </c>
      <c r="BDH48" s="14">
        <v>4.8802369579951106E-2</v>
      </c>
      <c r="BDI48" s="14">
        <v>2.3917372163384978E-2</v>
      </c>
      <c r="BDJ48" s="14">
        <v>2.124612109723753E-2</v>
      </c>
      <c r="BDK48" s="14">
        <v>0.12657965036899385</v>
      </c>
      <c r="BDL48" s="14">
        <v>0.38881876382095742</v>
      </c>
      <c r="BDM48" s="14">
        <v>0.28713436580986978</v>
      </c>
      <c r="BDN48" s="14">
        <v>0.19327085587913129</v>
      </c>
      <c r="BDO48" s="14">
        <v>0.31809729676401249</v>
      </c>
      <c r="BDP48" s="14">
        <v>0.31600549897096497</v>
      </c>
      <c r="BDQ48" s="14">
        <v>4.0397932188289474</v>
      </c>
      <c r="BDR48" s="14">
        <v>4.1243136091984516</v>
      </c>
      <c r="BDS48" s="14">
        <v>0.16581472122716862</v>
      </c>
      <c r="BDT48" s="14">
        <v>0.38641921329094042</v>
      </c>
      <c r="BDU48" s="14">
        <v>0.25521950029881385</v>
      </c>
      <c r="BDV48" s="14">
        <v>0.85400410888181799</v>
      </c>
      <c r="BDW48" s="14">
        <v>5.608789474790641E-2</v>
      </c>
      <c r="BDX48" s="14">
        <v>13.87187081527777</v>
      </c>
      <c r="BDY48" s="14">
        <v>0.15643206414302352</v>
      </c>
      <c r="BDZ48" s="14">
        <v>5.0709277781890432</v>
      </c>
      <c r="BEA48" s="14">
        <v>3.673181381800774E-2</v>
      </c>
      <c r="BEB48" s="14">
        <v>4.8703504708578468E-2</v>
      </c>
      <c r="BEC48" s="14">
        <v>4.5240509694651765E-2</v>
      </c>
      <c r="BED48" s="14">
        <v>6.5538678509293916E-2</v>
      </c>
      <c r="BEE48" s="14">
        <v>4.7659755435549234E-2</v>
      </c>
      <c r="BEF48" s="14">
        <v>2.4460345655856683E-3</v>
      </c>
      <c r="BEG48" s="14">
        <v>8062.0234152835328</v>
      </c>
      <c r="BEH48" s="14">
        <v>2.2696427465004909E-5</v>
      </c>
      <c r="BEI48" s="14">
        <v>16.295001751742127</v>
      </c>
      <c r="BEJ48" s="14">
        <v>1.4578799905704134</v>
      </c>
      <c r="BEK48" s="14">
        <v>4.1497435690434132E-6</v>
      </c>
      <c r="BEL48" s="14">
        <v>5.1133580239353444E-8</v>
      </c>
      <c r="BEM48" s="14">
        <v>4.4868241132111721E-2</v>
      </c>
      <c r="BEN48" s="14">
        <v>2.1203754873121747E-2</v>
      </c>
      <c r="BEO48" s="14">
        <v>2.5918317551969286E-2</v>
      </c>
      <c r="BEP48" s="14">
        <v>4.5736626138878168E-2</v>
      </c>
      <c r="BEQ48" s="14">
        <v>0.2927326615830137</v>
      </c>
      <c r="BER48" s="14">
        <v>0.23417432502881078</v>
      </c>
      <c r="BES48" s="14">
        <v>0.22653708833107114</v>
      </c>
      <c r="BET48" s="14">
        <v>0.25484310230690477</v>
      </c>
      <c r="BEU48" s="26">
        <v>0.28070629054238094</v>
      </c>
    </row>
    <row r="49" spans="2:1503" outlineLevel="1" x14ac:dyDescent="0.35">
      <c r="B49" s="18">
        <v>40</v>
      </c>
      <c r="C49" s="11">
        <v>0</v>
      </c>
      <c r="D49" s="12">
        <v>0</v>
      </c>
      <c r="E49" s="12">
        <v>0</v>
      </c>
      <c r="F49" s="12">
        <v>0</v>
      </c>
      <c r="G49" s="12">
        <v>1.8096463342645858E-5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-4.45942929691404E-11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3.7423550517553535E-4</v>
      </c>
      <c r="AS49" s="12">
        <v>0</v>
      </c>
      <c r="AT49" s="12">
        <v>0</v>
      </c>
      <c r="AU49" s="12">
        <v>0</v>
      </c>
      <c r="AV49" s="12">
        <v>0</v>
      </c>
      <c r="AW49" s="12">
        <v>0</v>
      </c>
      <c r="AX49" s="12">
        <v>0</v>
      </c>
      <c r="AY49" s="12">
        <v>0</v>
      </c>
      <c r="AZ49" s="12">
        <v>0</v>
      </c>
      <c r="BA49" s="12">
        <v>-8.8360466393467067E-6</v>
      </c>
      <c r="BB49" s="12">
        <v>4.7611774094469163E-26</v>
      </c>
      <c r="BC49" s="12">
        <v>7.2470273366352567E-26</v>
      </c>
      <c r="BD49" s="12">
        <v>5.7984156259583201E-27</v>
      </c>
      <c r="BE49" s="12">
        <v>0</v>
      </c>
      <c r="BF49" s="12">
        <v>0</v>
      </c>
      <c r="BG49" s="12">
        <v>1.1305181076445989E-28</v>
      </c>
      <c r="BH49" s="12">
        <v>5.1444705141075764E-29</v>
      </c>
      <c r="BI49" s="12">
        <v>1.1305181076445989E-28</v>
      </c>
      <c r="BJ49" s="12">
        <v>4.9784302700476376E-8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9.7527489465943931E-9</v>
      </c>
      <c r="CM49" s="12">
        <v>-5.8740111592703707E-9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1.0728023841253834E-7</v>
      </c>
      <c r="DX49" s="12">
        <v>5.8740111592682738E-9</v>
      </c>
      <c r="DY49" s="12">
        <v>-5.6834411619040122E-6</v>
      </c>
      <c r="DZ49" s="12">
        <v>0</v>
      </c>
      <c r="EA49" s="12">
        <v>2.4601907738874415E-8</v>
      </c>
      <c r="EB49" s="12">
        <v>0</v>
      </c>
      <c r="EC49" s="12">
        <v>2.3200379900160312E-11</v>
      </c>
      <c r="ED49" s="12">
        <v>9.7125098339506388E-12</v>
      </c>
      <c r="EE49" s="12">
        <v>4.9825880740525279E-11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9.9999999999999995E-21</v>
      </c>
      <c r="FC49" s="12">
        <v>0</v>
      </c>
      <c r="FD49" s="12">
        <v>0</v>
      </c>
      <c r="FE49" s="12">
        <v>0</v>
      </c>
      <c r="FF49" s="12">
        <v>0</v>
      </c>
      <c r="FG49" s="12">
        <v>0</v>
      </c>
      <c r="FH49" s="12">
        <v>3.900896840577495E-6</v>
      </c>
      <c r="FI49" s="12">
        <v>0</v>
      </c>
      <c r="FJ49" s="12">
        <v>1.4673647938691765E-7</v>
      </c>
      <c r="FK49" s="12">
        <v>-1.1734647115037029E-7</v>
      </c>
      <c r="FL49" s="12">
        <v>0</v>
      </c>
      <c r="FM49" s="12">
        <v>3.1837958616358558E-9</v>
      </c>
      <c r="FN49" s="12">
        <v>0</v>
      </c>
      <c r="FO49" s="12">
        <v>0</v>
      </c>
      <c r="FP49" s="12">
        <v>0</v>
      </c>
      <c r="FQ49" s="12">
        <v>0</v>
      </c>
      <c r="FR49" s="12">
        <v>7.0154093667281133E-9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5.5367046825170947E-6</v>
      </c>
      <c r="GV49" s="12">
        <v>0</v>
      </c>
      <c r="GW49" s="12">
        <v>-2.6537561953360012E-8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0</v>
      </c>
      <c r="HM49" s="12">
        <v>0</v>
      </c>
      <c r="HN49" s="12">
        <v>0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0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8.5636684332080941E-8</v>
      </c>
      <c r="IH49" s="12">
        <v>0</v>
      </c>
      <c r="II49" s="12">
        <v>-3.1837958616386008E-9</v>
      </c>
      <c r="IJ49" s="12">
        <v>0</v>
      </c>
      <c r="IK49" s="12">
        <v>0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0</v>
      </c>
      <c r="JB49" s="12">
        <v>0</v>
      </c>
      <c r="JC49" s="12">
        <v>0</v>
      </c>
      <c r="JD49" s="12">
        <v>0</v>
      </c>
      <c r="JE49" s="12">
        <v>0</v>
      </c>
      <c r="JF49" s="12">
        <v>0</v>
      </c>
      <c r="JG49" s="12">
        <v>0</v>
      </c>
      <c r="JH49" s="12">
        <v>0</v>
      </c>
      <c r="JI49" s="12">
        <v>0</v>
      </c>
      <c r="JJ49" s="12">
        <v>0</v>
      </c>
      <c r="JK49" s="12">
        <v>0</v>
      </c>
      <c r="JL49" s="12">
        <v>0</v>
      </c>
      <c r="JM49" s="12">
        <v>0</v>
      </c>
      <c r="JN49" s="12">
        <v>0</v>
      </c>
      <c r="JO49" s="12">
        <v>1.0532968861651774E-6</v>
      </c>
      <c r="JP49" s="12">
        <v>0</v>
      </c>
      <c r="JQ49" s="12">
        <v>0</v>
      </c>
      <c r="JR49" s="12">
        <v>0</v>
      </c>
      <c r="JS49" s="12">
        <v>0</v>
      </c>
      <c r="JT49" s="12">
        <v>0</v>
      </c>
      <c r="JU49" s="12">
        <v>-2.3207427479988657E-11</v>
      </c>
      <c r="JV49" s="12">
        <v>0</v>
      </c>
      <c r="JW49" s="12">
        <v>0</v>
      </c>
      <c r="JX49" s="12">
        <v>0</v>
      </c>
      <c r="JY49" s="12">
        <v>0</v>
      </c>
      <c r="JZ49" s="12">
        <v>0</v>
      </c>
      <c r="KA49" s="12">
        <v>0</v>
      </c>
      <c r="KB49" s="12">
        <v>0</v>
      </c>
      <c r="KC49" s="12">
        <v>0</v>
      </c>
      <c r="KD49" s="12">
        <v>0</v>
      </c>
      <c r="KE49" s="12">
        <v>0</v>
      </c>
      <c r="KF49" s="12">
        <v>0</v>
      </c>
      <c r="KG49" s="12">
        <v>0</v>
      </c>
      <c r="KH49" s="12">
        <v>0</v>
      </c>
      <c r="KI49" s="12">
        <v>0</v>
      </c>
      <c r="KJ49" s="12">
        <v>0</v>
      </c>
      <c r="KK49" s="12">
        <v>0</v>
      </c>
      <c r="KL49" s="12">
        <v>0</v>
      </c>
      <c r="KM49" s="12">
        <v>0</v>
      </c>
      <c r="KN49" s="12">
        <v>0</v>
      </c>
      <c r="KO49" s="12">
        <v>0</v>
      </c>
      <c r="KP49" s="12">
        <v>0</v>
      </c>
      <c r="KQ49" s="12">
        <v>0</v>
      </c>
      <c r="KR49" s="12">
        <v>0</v>
      </c>
      <c r="KS49" s="12">
        <v>0</v>
      </c>
      <c r="KT49" s="12">
        <v>0</v>
      </c>
      <c r="KU49" s="12">
        <v>0</v>
      </c>
      <c r="KV49" s="12">
        <v>0</v>
      </c>
      <c r="KW49" s="12">
        <v>0</v>
      </c>
      <c r="KX49" s="12">
        <v>0</v>
      </c>
      <c r="KY49" s="12">
        <v>0</v>
      </c>
      <c r="KZ49" s="12">
        <v>2.3406597470337277E-6</v>
      </c>
      <c r="LA49" s="12">
        <v>0</v>
      </c>
      <c r="LB49" s="12">
        <v>0</v>
      </c>
      <c r="LC49" s="12">
        <v>0</v>
      </c>
      <c r="LD49" s="12">
        <v>0</v>
      </c>
      <c r="LE49" s="12">
        <v>0</v>
      </c>
      <c r="LF49" s="12">
        <v>0</v>
      </c>
      <c r="LG49" s="12">
        <v>-9.7147286382717669E-12</v>
      </c>
      <c r="LH49" s="12">
        <v>0</v>
      </c>
      <c r="LI49" s="12">
        <v>0</v>
      </c>
      <c r="LJ49" s="12">
        <v>0</v>
      </c>
      <c r="LK49" s="12">
        <v>0</v>
      </c>
      <c r="LL49" s="12">
        <v>0</v>
      </c>
      <c r="LM49" s="12">
        <v>0</v>
      </c>
      <c r="LN49" s="12">
        <v>0</v>
      </c>
      <c r="LO49" s="12">
        <v>0</v>
      </c>
      <c r="LP49" s="12">
        <v>0</v>
      </c>
      <c r="LQ49" s="12">
        <v>0</v>
      </c>
      <c r="LR49" s="12">
        <v>0</v>
      </c>
      <c r="LS49" s="12">
        <v>0</v>
      </c>
      <c r="LT49" s="12">
        <v>0</v>
      </c>
      <c r="LU49" s="12">
        <v>0</v>
      </c>
      <c r="LV49" s="12">
        <v>0</v>
      </c>
      <c r="LW49" s="12">
        <v>0</v>
      </c>
      <c r="LX49" s="12">
        <v>0</v>
      </c>
      <c r="LY49" s="12">
        <v>0</v>
      </c>
      <c r="LZ49" s="12">
        <v>0</v>
      </c>
      <c r="MA49" s="12">
        <v>0</v>
      </c>
      <c r="MB49" s="12">
        <v>0</v>
      </c>
      <c r="MC49" s="12">
        <v>0</v>
      </c>
      <c r="MD49" s="12">
        <v>0</v>
      </c>
      <c r="ME49" s="12">
        <v>0</v>
      </c>
      <c r="MF49" s="12">
        <v>0</v>
      </c>
      <c r="MG49" s="12">
        <v>0</v>
      </c>
      <c r="MH49" s="12">
        <v>0</v>
      </c>
      <c r="MI49" s="12">
        <v>0</v>
      </c>
      <c r="MJ49" s="12">
        <v>0</v>
      </c>
      <c r="MK49" s="12">
        <v>3.9010995783895458E-7</v>
      </c>
      <c r="ML49" s="12">
        <v>0</v>
      </c>
      <c r="MM49" s="12">
        <v>0</v>
      </c>
      <c r="MN49" s="12">
        <v>0</v>
      </c>
      <c r="MO49" s="12">
        <v>0</v>
      </c>
      <c r="MP49" s="12">
        <v>0</v>
      </c>
      <c r="MQ49" s="12">
        <v>0</v>
      </c>
      <c r="MR49" s="12">
        <v>0</v>
      </c>
      <c r="MS49" s="12">
        <v>-4.9842458098773149E-11</v>
      </c>
      <c r="MT49" s="12">
        <v>0</v>
      </c>
      <c r="MU49" s="12">
        <v>0</v>
      </c>
      <c r="MV49" s="12">
        <v>0</v>
      </c>
      <c r="MW49" s="12">
        <v>0</v>
      </c>
      <c r="MX49" s="12">
        <v>0</v>
      </c>
      <c r="MY49" s="12">
        <v>0</v>
      </c>
      <c r="MZ49" s="12">
        <v>0</v>
      </c>
      <c r="NA49" s="12">
        <v>0</v>
      </c>
      <c r="NB49" s="12">
        <v>0</v>
      </c>
      <c r="NC49" s="12">
        <v>0</v>
      </c>
      <c r="ND49" s="12">
        <v>0</v>
      </c>
      <c r="NE49" s="12">
        <v>0</v>
      </c>
      <c r="NF49" s="12">
        <v>0</v>
      </c>
      <c r="NG49" s="12">
        <v>0</v>
      </c>
      <c r="NH49" s="12">
        <v>0</v>
      </c>
      <c r="NI49" s="12">
        <v>0</v>
      </c>
      <c r="NJ49" s="12">
        <v>0</v>
      </c>
      <c r="NK49" s="12">
        <v>0</v>
      </c>
      <c r="NL49" s="12">
        <v>0</v>
      </c>
      <c r="NM49" s="12">
        <v>0</v>
      </c>
      <c r="NN49" s="12">
        <v>0</v>
      </c>
      <c r="NO49" s="12">
        <v>0</v>
      </c>
      <c r="NP49" s="12">
        <v>0</v>
      </c>
      <c r="NQ49" s="12">
        <v>0</v>
      </c>
      <c r="NR49" s="12">
        <v>0</v>
      </c>
      <c r="NS49" s="12">
        <v>0</v>
      </c>
      <c r="NT49" s="12">
        <v>0</v>
      </c>
      <c r="NU49" s="12">
        <v>0</v>
      </c>
      <c r="NV49" s="12">
        <v>1.024468599476768E-6</v>
      </c>
      <c r="NW49" s="12">
        <v>0</v>
      </c>
      <c r="NX49" s="12">
        <v>0</v>
      </c>
      <c r="NY49" s="12">
        <v>0</v>
      </c>
      <c r="NZ49" s="12">
        <v>0</v>
      </c>
      <c r="OA49" s="12">
        <v>0</v>
      </c>
      <c r="OB49" s="12">
        <v>0</v>
      </c>
      <c r="OC49" s="12">
        <v>0</v>
      </c>
      <c r="OD49" s="12">
        <v>0</v>
      </c>
      <c r="OE49" s="12">
        <v>-8.8207661807909569E-6</v>
      </c>
      <c r="OF49" s="12">
        <v>3.2443460960140844E-26</v>
      </c>
      <c r="OG49" s="12">
        <v>0</v>
      </c>
      <c r="OH49" s="12">
        <v>0</v>
      </c>
      <c r="OI49" s="12">
        <v>3.3439749453642531E-28</v>
      </c>
      <c r="OJ49" s="12">
        <v>5.1925638918420895E-7</v>
      </c>
      <c r="OK49" s="12">
        <v>0</v>
      </c>
      <c r="OL49" s="12">
        <v>0</v>
      </c>
      <c r="OM49" s="12">
        <v>0</v>
      </c>
      <c r="ON49" s="12">
        <v>0</v>
      </c>
      <c r="OO49" s="12">
        <v>2.9979281607393609E-7</v>
      </c>
      <c r="OP49" s="12">
        <v>0</v>
      </c>
      <c r="OQ49" s="12">
        <v>0</v>
      </c>
      <c r="OR49" s="12">
        <v>0</v>
      </c>
      <c r="OS49" s="12">
        <v>0</v>
      </c>
      <c r="OT49" s="12">
        <v>0</v>
      </c>
      <c r="OU49" s="12">
        <v>0</v>
      </c>
      <c r="OV49" s="12">
        <v>0</v>
      </c>
      <c r="OW49" s="12">
        <v>0</v>
      </c>
      <c r="OX49" s="12">
        <v>0</v>
      </c>
      <c r="OY49" s="12">
        <v>0</v>
      </c>
      <c r="OZ49" s="12">
        <v>0</v>
      </c>
      <c r="PA49" s="12">
        <v>0</v>
      </c>
      <c r="PB49" s="12">
        <v>0</v>
      </c>
      <c r="PC49" s="12">
        <v>0</v>
      </c>
      <c r="PD49" s="12">
        <v>0</v>
      </c>
      <c r="PE49" s="12">
        <v>0</v>
      </c>
      <c r="PF49" s="12">
        <v>0</v>
      </c>
      <c r="PG49" s="12">
        <v>0</v>
      </c>
      <c r="PH49" s="12">
        <v>0</v>
      </c>
      <c r="PI49" s="12">
        <v>0</v>
      </c>
      <c r="PJ49" s="12">
        <v>3.1709740329006986E-8</v>
      </c>
      <c r="PK49" s="12">
        <v>0</v>
      </c>
      <c r="PL49" s="12">
        <v>0</v>
      </c>
      <c r="PM49" s="12">
        <v>0</v>
      </c>
      <c r="PN49" s="12">
        <v>0</v>
      </c>
      <c r="PO49" s="12">
        <v>0</v>
      </c>
      <c r="PP49" s="12">
        <v>3.9914149811092398E-6</v>
      </c>
      <c r="PQ49" s="12">
        <v>-2.9585017186622325E-7</v>
      </c>
      <c r="PR49" s="12">
        <v>8.3212078822867434E-9</v>
      </c>
      <c r="PS49" s="12">
        <v>0</v>
      </c>
      <c r="PT49" s="12">
        <v>2.4940482867597627E-11</v>
      </c>
      <c r="PU49" s="12">
        <v>0</v>
      </c>
      <c r="PV49" s="12">
        <v>0</v>
      </c>
      <c r="PW49" s="12">
        <v>0</v>
      </c>
      <c r="PX49" s="12">
        <v>0</v>
      </c>
      <c r="PY49" s="12">
        <v>0</v>
      </c>
      <c r="PZ49" s="12">
        <v>0</v>
      </c>
      <c r="QA49" s="12">
        <v>1.6806722689075633E-8</v>
      </c>
      <c r="QB49" s="12">
        <v>0</v>
      </c>
      <c r="QC49" s="12">
        <v>0</v>
      </c>
      <c r="QD49" s="12">
        <v>0</v>
      </c>
      <c r="QE49" s="12">
        <v>-3.4294824279806067</v>
      </c>
      <c r="QF49" s="12">
        <v>7.195169240410986E-26</v>
      </c>
      <c r="QG49" s="12">
        <v>8.5977136813637895E-18</v>
      </c>
      <c r="QH49" s="12">
        <v>0</v>
      </c>
      <c r="QI49" s="12">
        <v>1.5088406698407462E-4</v>
      </c>
      <c r="QJ49" s="12">
        <v>0</v>
      </c>
      <c r="QK49" s="12">
        <v>0</v>
      </c>
      <c r="QL49" s="12">
        <v>0</v>
      </c>
      <c r="QM49" s="12">
        <v>0</v>
      </c>
      <c r="QN49" s="12">
        <v>0</v>
      </c>
      <c r="QO49" s="12">
        <v>0</v>
      </c>
      <c r="QP49" s="12">
        <v>0</v>
      </c>
      <c r="QQ49" s="12">
        <v>0</v>
      </c>
      <c r="QR49" s="12">
        <v>0</v>
      </c>
      <c r="QS49" s="12">
        <v>0</v>
      </c>
      <c r="QT49" s="12">
        <v>0</v>
      </c>
      <c r="QU49" s="12">
        <v>0</v>
      </c>
      <c r="QV49" s="12">
        <v>0</v>
      </c>
      <c r="QW49" s="12">
        <v>0</v>
      </c>
      <c r="QX49" s="12">
        <v>0</v>
      </c>
      <c r="QY49" s="12">
        <v>0</v>
      </c>
      <c r="QZ49" s="12">
        <v>0</v>
      </c>
      <c r="RA49" s="12">
        <v>0</v>
      </c>
      <c r="RB49" s="12">
        <v>0</v>
      </c>
      <c r="RC49" s="12">
        <v>0</v>
      </c>
      <c r="RD49" s="12">
        <v>0</v>
      </c>
      <c r="RE49" s="12">
        <v>0</v>
      </c>
      <c r="RF49" s="12">
        <v>0</v>
      </c>
      <c r="RG49" s="12">
        <v>0</v>
      </c>
      <c r="RH49" s="12">
        <v>0</v>
      </c>
      <c r="RI49" s="12">
        <v>0</v>
      </c>
      <c r="RJ49" s="12">
        <v>0</v>
      </c>
      <c r="RK49" s="12">
        <v>0</v>
      </c>
      <c r="RL49" s="12">
        <v>0</v>
      </c>
      <c r="RM49" s="12">
        <v>0</v>
      </c>
      <c r="RN49" s="12">
        <v>0</v>
      </c>
      <c r="RO49" s="12">
        <v>0</v>
      </c>
      <c r="RP49" s="12">
        <v>0.27424113137548017</v>
      </c>
      <c r="RQ49" s="12">
        <v>-7.0820614995412165E-6</v>
      </c>
      <c r="RR49" s="12">
        <v>1.0692155171077682E-11</v>
      </c>
      <c r="RS49" s="12">
        <v>3.0874558215220723E-2</v>
      </c>
      <c r="RT49" s="12">
        <v>0</v>
      </c>
      <c r="RU49" s="12">
        <v>0</v>
      </c>
      <c r="RV49" s="12">
        <v>0</v>
      </c>
      <c r="RW49" s="12">
        <v>0</v>
      </c>
      <c r="RX49" s="12">
        <v>0</v>
      </c>
      <c r="RY49" s="12">
        <v>0</v>
      </c>
      <c r="RZ49" s="12">
        <v>0</v>
      </c>
      <c r="SA49" s="12">
        <v>0</v>
      </c>
      <c r="SB49" s="12">
        <v>0</v>
      </c>
      <c r="SC49" s="12">
        <v>0</v>
      </c>
      <c r="SD49" s="12">
        <v>0</v>
      </c>
      <c r="SE49" s="12">
        <v>0</v>
      </c>
      <c r="SF49" s="12">
        <v>0</v>
      </c>
      <c r="SG49" s="12">
        <v>0</v>
      </c>
      <c r="SH49" s="12">
        <v>0</v>
      </c>
      <c r="SI49" s="12">
        <v>0</v>
      </c>
      <c r="SJ49" s="12">
        <v>0</v>
      </c>
      <c r="SK49" s="12">
        <v>0</v>
      </c>
      <c r="SL49" s="12">
        <v>0</v>
      </c>
      <c r="SM49" s="12">
        <v>0</v>
      </c>
      <c r="SN49" s="12">
        <v>0</v>
      </c>
      <c r="SO49" s="12">
        <v>0</v>
      </c>
      <c r="SP49" s="12">
        <v>0</v>
      </c>
      <c r="SQ49" s="12">
        <v>0</v>
      </c>
      <c r="SR49" s="12">
        <v>0</v>
      </c>
      <c r="SS49" s="12">
        <v>0</v>
      </c>
      <c r="ST49" s="12">
        <v>0</v>
      </c>
      <c r="SU49" s="12">
        <v>0</v>
      </c>
      <c r="SV49" s="12">
        <v>0</v>
      </c>
      <c r="SW49" s="12">
        <v>0</v>
      </c>
      <c r="SX49" s="12">
        <v>0</v>
      </c>
      <c r="SY49" s="12">
        <v>0</v>
      </c>
      <c r="SZ49" s="12">
        <v>0</v>
      </c>
      <c r="TA49" s="12">
        <v>3.1537730108180213</v>
      </c>
      <c r="TB49" s="12">
        <v>0</v>
      </c>
      <c r="TC49" s="12">
        <v>-1.0695098310771509E-11</v>
      </c>
      <c r="TD49" s="12">
        <v>0</v>
      </c>
      <c r="TE49" s="12">
        <v>0</v>
      </c>
      <c r="TF49" s="12">
        <v>0</v>
      </c>
      <c r="TG49" s="12">
        <v>0</v>
      </c>
      <c r="TH49" s="12">
        <v>0</v>
      </c>
      <c r="TI49" s="12">
        <v>0</v>
      </c>
      <c r="TJ49" s="12">
        <v>0</v>
      </c>
      <c r="TK49" s="12">
        <v>0</v>
      </c>
      <c r="TL49" s="12">
        <v>0</v>
      </c>
      <c r="TM49" s="12">
        <v>0</v>
      </c>
      <c r="TN49" s="12">
        <v>0</v>
      </c>
      <c r="TO49" s="12">
        <v>0</v>
      </c>
      <c r="TP49" s="12">
        <v>0</v>
      </c>
      <c r="TQ49" s="12">
        <v>0</v>
      </c>
      <c r="TR49" s="12">
        <v>0</v>
      </c>
      <c r="TS49" s="12">
        <v>0</v>
      </c>
      <c r="TT49" s="12">
        <v>0</v>
      </c>
      <c r="TU49" s="12">
        <v>0</v>
      </c>
      <c r="TV49" s="12">
        <v>0</v>
      </c>
      <c r="TW49" s="12">
        <v>0</v>
      </c>
      <c r="TX49" s="12">
        <v>0</v>
      </c>
      <c r="TY49" s="12">
        <v>0</v>
      </c>
      <c r="TZ49" s="12">
        <v>0</v>
      </c>
      <c r="UA49" s="12">
        <v>0</v>
      </c>
      <c r="UB49" s="12">
        <v>0</v>
      </c>
      <c r="UC49" s="12">
        <v>0</v>
      </c>
      <c r="UD49" s="12">
        <v>0</v>
      </c>
      <c r="UE49" s="12">
        <v>0</v>
      </c>
      <c r="UF49" s="12">
        <v>0</v>
      </c>
      <c r="UG49" s="12">
        <v>0</v>
      </c>
      <c r="UH49" s="12">
        <v>0</v>
      </c>
      <c r="UI49" s="12">
        <v>0</v>
      </c>
      <c r="UJ49" s="12">
        <v>0</v>
      </c>
      <c r="UK49" s="12">
        <v>0</v>
      </c>
      <c r="UL49" s="12">
        <v>0</v>
      </c>
      <c r="UM49" s="12">
        <v>7.0419518445867159E-6</v>
      </c>
      <c r="UN49" s="12">
        <v>0</v>
      </c>
      <c r="UO49" s="12">
        <v>-3.0874560457474547E-2</v>
      </c>
      <c r="UP49" s="12">
        <v>0</v>
      </c>
      <c r="UQ49" s="12">
        <v>0</v>
      </c>
      <c r="UR49" s="12">
        <v>0</v>
      </c>
      <c r="US49" s="12">
        <v>0</v>
      </c>
      <c r="UT49" s="12">
        <v>0</v>
      </c>
      <c r="UU49" s="12">
        <v>0</v>
      </c>
      <c r="UV49" s="12">
        <v>0</v>
      </c>
      <c r="UW49" s="12">
        <v>0</v>
      </c>
      <c r="UX49" s="12">
        <v>0</v>
      </c>
      <c r="UY49" s="12">
        <v>0</v>
      </c>
      <c r="UZ49" s="12">
        <v>0</v>
      </c>
      <c r="VA49" s="12">
        <v>0</v>
      </c>
      <c r="VB49" s="12">
        <v>0</v>
      </c>
      <c r="VC49" s="12">
        <v>0</v>
      </c>
      <c r="VD49" s="12">
        <v>0</v>
      </c>
      <c r="VE49" s="12">
        <v>0</v>
      </c>
      <c r="VF49" s="12">
        <v>0</v>
      </c>
      <c r="VG49" s="12">
        <v>0</v>
      </c>
      <c r="VH49" s="12">
        <v>0</v>
      </c>
      <c r="VI49" s="12">
        <v>0</v>
      </c>
      <c r="VJ49" s="12">
        <v>0</v>
      </c>
      <c r="VK49" s="12">
        <v>0</v>
      </c>
      <c r="VL49" s="12">
        <v>0</v>
      </c>
      <c r="VM49" s="12">
        <v>0</v>
      </c>
      <c r="VN49" s="12">
        <v>0</v>
      </c>
      <c r="VO49" s="12">
        <v>0</v>
      </c>
      <c r="VP49" s="12">
        <v>0</v>
      </c>
      <c r="VQ49" s="12">
        <v>0</v>
      </c>
      <c r="VR49" s="12">
        <v>0</v>
      </c>
      <c r="VS49" s="12">
        <v>0</v>
      </c>
      <c r="VT49" s="12">
        <v>0</v>
      </c>
      <c r="VU49" s="12">
        <v>0</v>
      </c>
      <c r="VV49" s="12">
        <v>0</v>
      </c>
      <c r="VW49" s="12">
        <v>1.4682854207789472E-3</v>
      </c>
      <c r="VX49" s="12">
        <v>0</v>
      </c>
      <c r="VY49" s="12">
        <v>0</v>
      </c>
      <c r="VZ49" s="12">
        <v>0</v>
      </c>
      <c r="WA49" s="12">
        <v>-5.563207373522833E-4</v>
      </c>
      <c r="WB49" s="12">
        <v>5.4123549603633346E-26</v>
      </c>
      <c r="WC49" s="12">
        <v>6.6547326231457215E-26</v>
      </c>
      <c r="WD49" s="12">
        <v>1.7326030508906994E-25</v>
      </c>
      <c r="WE49" s="12">
        <v>0</v>
      </c>
      <c r="WF49" s="12">
        <v>0</v>
      </c>
      <c r="WG49" s="12">
        <v>6.4739597321634206E-29</v>
      </c>
      <c r="WH49" s="12">
        <v>1.8130676931034562E-29</v>
      </c>
      <c r="WI49" s="12">
        <v>2.9285554809481844E-29</v>
      </c>
      <c r="WJ49" s="12">
        <v>9.2152950136249583E-9</v>
      </c>
      <c r="WK49" s="12">
        <v>0</v>
      </c>
      <c r="WL49" s="12">
        <v>0</v>
      </c>
      <c r="WM49" s="12">
        <v>0</v>
      </c>
      <c r="WN49" s="12">
        <v>0</v>
      </c>
      <c r="WO49" s="12">
        <v>0</v>
      </c>
      <c r="WP49" s="12">
        <v>0</v>
      </c>
      <c r="WQ49" s="12">
        <v>0</v>
      </c>
      <c r="WR49" s="12">
        <v>0</v>
      </c>
      <c r="WS49" s="12">
        <v>0</v>
      </c>
      <c r="WT49" s="12">
        <v>0</v>
      </c>
      <c r="WU49" s="12">
        <v>0</v>
      </c>
      <c r="WV49" s="12">
        <v>0</v>
      </c>
      <c r="WW49" s="12">
        <v>0</v>
      </c>
      <c r="WX49" s="12">
        <v>0</v>
      </c>
      <c r="WY49" s="12">
        <v>0</v>
      </c>
      <c r="WZ49" s="12">
        <v>0</v>
      </c>
      <c r="XA49" s="12">
        <v>0</v>
      </c>
      <c r="XB49" s="12">
        <v>0</v>
      </c>
      <c r="XC49" s="12">
        <v>0</v>
      </c>
      <c r="XD49" s="12">
        <v>0</v>
      </c>
      <c r="XE49" s="12">
        <v>0</v>
      </c>
      <c r="XF49" s="12">
        <v>0</v>
      </c>
      <c r="XG49" s="12">
        <v>0</v>
      </c>
      <c r="XH49" s="12">
        <v>0</v>
      </c>
      <c r="XI49" s="12">
        <v>0</v>
      </c>
      <c r="XJ49" s="12">
        <v>0</v>
      </c>
      <c r="XK49" s="12">
        <v>0</v>
      </c>
      <c r="XL49" s="12">
        <v>3.1200798867300266E-25</v>
      </c>
      <c r="XM49" s="12">
        <v>-1.176818032142884E-20</v>
      </c>
      <c r="XN49" s="12">
        <v>0</v>
      </c>
      <c r="XO49" s="12">
        <v>0</v>
      </c>
      <c r="XP49" s="12">
        <v>0</v>
      </c>
      <c r="XQ49" s="12">
        <v>0</v>
      </c>
      <c r="XR49" s="12">
        <v>0</v>
      </c>
      <c r="XS49" s="12">
        <v>0</v>
      </c>
      <c r="XT49" s="12">
        <v>0</v>
      </c>
      <c r="XU49" s="12">
        <v>0</v>
      </c>
      <c r="XV49" s="12">
        <v>0</v>
      </c>
      <c r="XW49" s="12">
        <v>0</v>
      </c>
      <c r="XX49" s="12">
        <v>0</v>
      </c>
      <c r="XY49" s="12">
        <v>0</v>
      </c>
      <c r="XZ49" s="12">
        <v>0</v>
      </c>
      <c r="YA49" s="12">
        <v>0</v>
      </c>
      <c r="YB49" s="12">
        <v>0</v>
      </c>
      <c r="YC49" s="12">
        <v>0</v>
      </c>
      <c r="YD49" s="12">
        <v>0</v>
      </c>
      <c r="YE49" s="12">
        <v>0</v>
      </c>
      <c r="YF49" s="12">
        <v>0</v>
      </c>
      <c r="YG49" s="12">
        <v>0</v>
      </c>
      <c r="YH49" s="12">
        <v>0</v>
      </c>
      <c r="YI49" s="12">
        <v>0</v>
      </c>
      <c r="YJ49" s="12">
        <v>0</v>
      </c>
      <c r="YK49" s="12">
        <v>0</v>
      </c>
      <c r="YL49" s="12">
        <v>0</v>
      </c>
      <c r="YM49" s="12">
        <v>0</v>
      </c>
      <c r="YN49" s="12">
        <v>0</v>
      </c>
      <c r="YO49" s="12">
        <v>0</v>
      </c>
      <c r="YP49" s="12">
        <v>0</v>
      </c>
      <c r="YQ49" s="12">
        <v>0</v>
      </c>
      <c r="YR49" s="12">
        <v>0</v>
      </c>
      <c r="YS49" s="12">
        <v>0</v>
      </c>
      <c r="YT49" s="12">
        <v>4.0109654954500579E-8</v>
      </c>
      <c r="YU49" s="12">
        <v>0</v>
      </c>
      <c r="YV49" s="12">
        <v>0</v>
      </c>
      <c r="YW49" s="12">
        <v>7.4881917281520638E-6</v>
      </c>
      <c r="YX49" s="12">
        <v>9.9999999999999995E-21</v>
      </c>
      <c r="YY49" s="12">
        <v>-3.8589268004391089E-6</v>
      </c>
      <c r="YZ49" s="12">
        <v>0</v>
      </c>
      <c r="ZA49" s="12">
        <v>9.7352251293162617E-9</v>
      </c>
      <c r="ZB49" s="12">
        <v>0</v>
      </c>
      <c r="ZC49" s="12">
        <v>4.0950733351008155E-11</v>
      </c>
      <c r="ZD49" s="12">
        <v>8.2646433582388572E-12</v>
      </c>
      <c r="ZE49" s="12">
        <v>4.4589374127413685E-11</v>
      </c>
      <c r="ZF49" s="12">
        <v>0</v>
      </c>
      <c r="ZG49" s="12">
        <v>0</v>
      </c>
      <c r="ZH49" s="12">
        <v>0</v>
      </c>
      <c r="ZI49" s="12">
        <v>0</v>
      </c>
      <c r="ZJ49" s="12">
        <v>0</v>
      </c>
      <c r="ZK49" s="12">
        <v>0</v>
      </c>
      <c r="ZL49" s="12">
        <v>0</v>
      </c>
      <c r="ZM49" s="12">
        <v>0</v>
      </c>
      <c r="ZN49" s="12">
        <v>0</v>
      </c>
      <c r="ZO49" s="12">
        <v>0</v>
      </c>
      <c r="ZP49" s="12">
        <v>0</v>
      </c>
      <c r="ZQ49" s="12">
        <v>0</v>
      </c>
      <c r="ZR49" s="12">
        <v>0</v>
      </c>
      <c r="ZS49" s="12">
        <v>0</v>
      </c>
      <c r="ZT49" s="12">
        <v>0</v>
      </c>
      <c r="ZU49" s="12">
        <v>0</v>
      </c>
      <c r="ZV49" s="12">
        <v>0</v>
      </c>
      <c r="ZW49" s="12">
        <v>0</v>
      </c>
      <c r="ZX49" s="12">
        <v>0</v>
      </c>
      <c r="ZY49" s="12">
        <v>0</v>
      </c>
      <c r="ZZ49" s="12">
        <v>0</v>
      </c>
      <c r="AAA49" s="12">
        <v>0</v>
      </c>
      <c r="AAB49" s="12">
        <v>0</v>
      </c>
      <c r="AAC49" s="12">
        <v>0</v>
      </c>
      <c r="AAD49" s="12">
        <v>0</v>
      </c>
      <c r="AAE49" s="12">
        <v>0</v>
      </c>
      <c r="AAF49" s="12">
        <v>0</v>
      </c>
      <c r="AAG49" s="12">
        <v>0</v>
      </c>
      <c r="AAH49" s="12">
        <v>1.4182181303318302E-27</v>
      </c>
      <c r="AAI49" s="12">
        <v>0</v>
      </c>
      <c r="AAJ49" s="12">
        <v>2.2359772430389696E-8</v>
      </c>
      <c r="AAK49" s="12">
        <v>-1.1129145542987028E-6</v>
      </c>
      <c r="AAL49" s="12">
        <v>0</v>
      </c>
      <c r="AAM49" s="12">
        <v>2.0977515906401856E-9</v>
      </c>
      <c r="AAN49" s="12">
        <v>0</v>
      </c>
      <c r="AAO49" s="12">
        <v>0</v>
      </c>
      <c r="AAP49" s="12">
        <v>0</v>
      </c>
      <c r="AAQ49" s="12">
        <v>0</v>
      </c>
      <c r="AAR49" s="12">
        <v>0</v>
      </c>
      <c r="AAS49" s="12">
        <v>0</v>
      </c>
      <c r="AAT49" s="12">
        <v>4.648928184387158E-14</v>
      </c>
      <c r="AAU49" s="12">
        <v>0</v>
      </c>
      <c r="AAV49" s="12">
        <v>0</v>
      </c>
      <c r="AAW49" s="12">
        <v>0</v>
      </c>
      <c r="AAX49" s="12">
        <v>0</v>
      </c>
      <c r="AAY49" s="12">
        <v>0</v>
      </c>
      <c r="AAZ49" s="12">
        <v>0</v>
      </c>
      <c r="ABA49" s="12">
        <v>0</v>
      </c>
      <c r="ABB49" s="12">
        <v>0</v>
      </c>
      <c r="ABC49" s="12">
        <v>0</v>
      </c>
      <c r="ABD49" s="12">
        <v>0</v>
      </c>
      <c r="ABE49" s="12">
        <v>0</v>
      </c>
      <c r="ABF49" s="12">
        <v>0</v>
      </c>
      <c r="ABG49" s="12">
        <v>0</v>
      </c>
      <c r="ABH49" s="12">
        <v>0</v>
      </c>
      <c r="ABI49" s="12">
        <v>0</v>
      </c>
      <c r="ABJ49" s="12">
        <v>0</v>
      </c>
      <c r="ABK49" s="12">
        <v>0</v>
      </c>
      <c r="ABL49" s="12">
        <v>0</v>
      </c>
      <c r="ABM49" s="12">
        <v>0</v>
      </c>
      <c r="ABN49" s="12">
        <v>0</v>
      </c>
      <c r="ABO49" s="12">
        <v>0</v>
      </c>
      <c r="ABP49" s="12">
        <v>0</v>
      </c>
      <c r="ABQ49" s="12">
        <v>0</v>
      </c>
      <c r="ABR49" s="12">
        <v>0</v>
      </c>
      <c r="ABS49" s="12">
        <v>0</v>
      </c>
      <c r="ABT49" s="12">
        <v>0</v>
      </c>
      <c r="ABU49" s="12">
        <v>3.8365670280087194E-6</v>
      </c>
      <c r="ABV49" s="12">
        <v>0</v>
      </c>
      <c r="ABW49" s="12">
        <v>-1.1701394322894662E-8</v>
      </c>
      <c r="ABX49" s="12">
        <v>0</v>
      </c>
      <c r="ABY49" s="12">
        <v>0</v>
      </c>
      <c r="ABZ49" s="12">
        <v>0</v>
      </c>
      <c r="ACA49" s="12">
        <v>0</v>
      </c>
      <c r="ACB49" s="12">
        <v>0</v>
      </c>
      <c r="ACC49" s="12">
        <v>0</v>
      </c>
      <c r="ACD49" s="12">
        <v>0</v>
      </c>
      <c r="ACE49" s="12">
        <v>0</v>
      </c>
      <c r="ACF49" s="12">
        <v>0</v>
      </c>
      <c r="ACG49" s="12">
        <v>0</v>
      </c>
      <c r="ACH49" s="12">
        <v>0</v>
      </c>
      <c r="ACI49" s="12">
        <v>0</v>
      </c>
      <c r="ACJ49" s="12">
        <v>0</v>
      </c>
      <c r="ACK49" s="12">
        <v>0</v>
      </c>
      <c r="ACL49" s="12">
        <v>0</v>
      </c>
      <c r="ACM49" s="12">
        <v>0</v>
      </c>
      <c r="ACN49" s="12">
        <v>0</v>
      </c>
      <c r="ACO49" s="12">
        <v>0</v>
      </c>
      <c r="ACP49" s="12">
        <v>0</v>
      </c>
      <c r="ACQ49" s="12">
        <v>0</v>
      </c>
      <c r="ACR49" s="12">
        <v>0</v>
      </c>
      <c r="ACS49" s="12">
        <v>0</v>
      </c>
      <c r="ACT49" s="12">
        <v>0</v>
      </c>
      <c r="ACU49" s="12">
        <v>0</v>
      </c>
      <c r="ACV49" s="12">
        <v>0</v>
      </c>
      <c r="ACW49" s="12">
        <v>0</v>
      </c>
      <c r="ACX49" s="12">
        <v>0</v>
      </c>
      <c r="ACY49" s="12">
        <v>0</v>
      </c>
      <c r="ACZ49" s="12">
        <v>0</v>
      </c>
      <c r="ADA49" s="12">
        <v>0</v>
      </c>
      <c r="ADB49" s="12">
        <v>0</v>
      </c>
      <c r="ADC49" s="12">
        <v>0</v>
      </c>
      <c r="ADD49" s="12">
        <v>0</v>
      </c>
      <c r="ADE49" s="12">
        <v>0</v>
      </c>
      <c r="ADF49" s="12">
        <v>0</v>
      </c>
      <c r="ADG49" s="12">
        <v>1.1129145542986922E-6</v>
      </c>
      <c r="ADH49" s="12">
        <v>0</v>
      </c>
      <c r="ADI49" s="12">
        <v>-3.0120448322290033E-9</v>
      </c>
      <c r="ADJ49" s="12">
        <v>0</v>
      </c>
      <c r="ADK49" s="12">
        <v>0</v>
      </c>
      <c r="ADL49" s="12">
        <v>0</v>
      </c>
      <c r="ADM49" s="12">
        <v>0</v>
      </c>
      <c r="ADN49" s="12">
        <v>0</v>
      </c>
      <c r="ADO49" s="12">
        <v>0</v>
      </c>
      <c r="ADP49" s="12">
        <v>0</v>
      </c>
      <c r="ADQ49" s="12">
        <v>0</v>
      </c>
      <c r="ADR49" s="12">
        <v>0</v>
      </c>
      <c r="ADS49" s="12">
        <v>0</v>
      </c>
      <c r="ADT49" s="12">
        <v>0</v>
      </c>
      <c r="ADU49" s="12">
        <v>0</v>
      </c>
      <c r="ADV49" s="12">
        <v>0</v>
      </c>
      <c r="ADW49" s="12">
        <v>0</v>
      </c>
      <c r="ADX49" s="12">
        <v>0</v>
      </c>
      <c r="ADY49" s="12">
        <v>0</v>
      </c>
      <c r="ADZ49" s="12">
        <v>0</v>
      </c>
      <c r="AEA49" s="12">
        <v>0</v>
      </c>
      <c r="AEB49" s="12">
        <v>0</v>
      </c>
      <c r="AEC49" s="12">
        <v>0</v>
      </c>
      <c r="AED49" s="12">
        <v>0</v>
      </c>
      <c r="AEE49" s="12">
        <v>0</v>
      </c>
      <c r="AEF49" s="12">
        <v>0</v>
      </c>
      <c r="AEG49" s="12">
        <v>0</v>
      </c>
      <c r="AEH49" s="12">
        <v>0</v>
      </c>
      <c r="AEI49" s="12">
        <v>0</v>
      </c>
      <c r="AEJ49" s="12">
        <v>0</v>
      </c>
      <c r="AEK49" s="12">
        <v>0</v>
      </c>
      <c r="AEL49" s="12">
        <v>0</v>
      </c>
      <c r="AEM49" s="12">
        <v>0</v>
      </c>
      <c r="AEN49" s="12">
        <v>0</v>
      </c>
      <c r="AEO49" s="12">
        <v>3.120079886663079E-25</v>
      </c>
      <c r="AEP49" s="12">
        <v>0</v>
      </c>
      <c r="AEQ49" s="12">
        <v>0</v>
      </c>
      <c r="AER49" s="12">
        <v>0</v>
      </c>
      <c r="AES49" s="12">
        <v>0</v>
      </c>
      <c r="AET49" s="12">
        <v>0</v>
      </c>
      <c r="AEU49" s="12">
        <v>-4.0959000135615367E-11</v>
      </c>
      <c r="AEV49" s="12">
        <v>0</v>
      </c>
      <c r="AEW49" s="12">
        <v>0</v>
      </c>
      <c r="AEX49" s="12">
        <v>0</v>
      </c>
      <c r="AEY49" s="12">
        <v>0</v>
      </c>
      <c r="AEZ49" s="12">
        <v>0</v>
      </c>
      <c r="AFA49" s="12">
        <v>0</v>
      </c>
      <c r="AFB49" s="12">
        <v>0</v>
      </c>
      <c r="AFC49" s="12">
        <v>0</v>
      </c>
      <c r="AFD49" s="12">
        <v>0</v>
      </c>
      <c r="AFE49" s="12">
        <v>0</v>
      </c>
      <c r="AFF49" s="12">
        <v>0</v>
      </c>
      <c r="AFG49" s="12">
        <v>0</v>
      </c>
      <c r="AFH49" s="12">
        <v>0</v>
      </c>
      <c r="AFI49" s="12">
        <v>0</v>
      </c>
      <c r="AFJ49" s="12">
        <v>0</v>
      </c>
      <c r="AFK49" s="12">
        <v>0</v>
      </c>
      <c r="AFL49" s="12">
        <v>0</v>
      </c>
      <c r="AFM49" s="12">
        <v>0</v>
      </c>
      <c r="AFN49" s="12">
        <v>0</v>
      </c>
      <c r="AFO49" s="12">
        <v>0</v>
      </c>
      <c r="AFP49" s="12">
        <v>0</v>
      </c>
      <c r="AFQ49" s="12">
        <v>0</v>
      </c>
      <c r="AFR49" s="12">
        <v>0</v>
      </c>
      <c r="AFS49" s="12">
        <v>0</v>
      </c>
      <c r="AFT49" s="12">
        <v>0</v>
      </c>
      <c r="AFU49" s="12">
        <v>0</v>
      </c>
      <c r="AFV49" s="12">
        <v>0</v>
      </c>
      <c r="AFW49" s="12">
        <v>0</v>
      </c>
      <c r="AFX49" s="12">
        <v>0</v>
      </c>
      <c r="AFY49" s="12">
        <v>0</v>
      </c>
      <c r="AFZ49" s="12">
        <v>5.6161437959935426E-6</v>
      </c>
      <c r="AGA49" s="12">
        <v>0</v>
      </c>
      <c r="AGB49" s="12">
        <v>0</v>
      </c>
      <c r="AGC49" s="12">
        <v>0</v>
      </c>
      <c r="AGD49" s="12">
        <v>0</v>
      </c>
      <c r="AGE49" s="12">
        <v>0</v>
      </c>
      <c r="AGF49" s="12">
        <v>0</v>
      </c>
      <c r="AGG49" s="12">
        <v>-8.2666262689604257E-12</v>
      </c>
      <c r="AGH49" s="12">
        <v>0</v>
      </c>
      <c r="AGI49" s="12">
        <v>0</v>
      </c>
      <c r="AGJ49" s="12">
        <v>0</v>
      </c>
      <c r="AGK49" s="12">
        <v>0</v>
      </c>
      <c r="AGL49" s="12">
        <v>0</v>
      </c>
      <c r="AGM49" s="12">
        <v>0</v>
      </c>
      <c r="AGN49" s="12">
        <v>0</v>
      </c>
      <c r="AGO49" s="12">
        <v>0</v>
      </c>
      <c r="AGP49" s="12">
        <v>0</v>
      </c>
      <c r="AGQ49" s="12">
        <v>0</v>
      </c>
      <c r="AGR49" s="12">
        <v>0</v>
      </c>
      <c r="AGS49" s="12">
        <v>0</v>
      </c>
      <c r="AGT49" s="12">
        <v>0</v>
      </c>
      <c r="AGU49" s="12">
        <v>0</v>
      </c>
      <c r="AGV49" s="12">
        <v>0</v>
      </c>
      <c r="AGW49" s="12">
        <v>0</v>
      </c>
      <c r="AGX49" s="12">
        <v>0</v>
      </c>
      <c r="AGY49" s="12">
        <v>0</v>
      </c>
      <c r="AGZ49" s="12">
        <v>0</v>
      </c>
      <c r="AHA49" s="12">
        <v>0</v>
      </c>
      <c r="AHB49" s="12">
        <v>0</v>
      </c>
      <c r="AHC49" s="12">
        <v>0</v>
      </c>
      <c r="AHD49" s="12">
        <v>0</v>
      </c>
      <c r="AHE49" s="12">
        <v>0</v>
      </c>
      <c r="AHF49" s="12">
        <v>0</v>
      </c>
      <c r="AHG49" s="12">
        <v>0</v>
      </c>
      <c r="AHH49" s="12">
        <v>0</v>
      </c>
      <c r="AHI49" s="12">
        <v>0</v>
      </c>
      <c r="AHJ49" s="12">
        <v>0</v>
      </c>
      <c r="AHK49" s="12">
        <v>0</v>
      </c>
      <c r="AHL49" s="12">
        <v>0</v>
      </c>
      <c r="AHM49" s="12">
        <v>0</v>
      </c>
      <c r="AHN49" s="12">
        <v>0</v>
      </c>
      <c r="AHO49" s="12">
        <v>0</v>
      </c>
      <c r="AHP49" s="12">
        <v>0</v>
      </c>
      <c r="AHQ49" s="12">
        <v>0</v>
      </c>
      <c r="AHR49" s="12">
        <v>0</v>
      </c>
      <c r="AHS49" s="12">
        <v>0</v>
      </c>
      <c r="AHT49" s="12">
        <v>0</v>
      </c>
      <c r="AHU49" s="12">
        <v>0</v>
      </c>
      <c r="AHV49" s="12">
        <v>0</v>
      </c>
      <c r="AHW49" s="12">
        <v>0</v>
      </c>
      <c r="AHX49" s="12">
        <v>0</v>
      </c>
      <c r="AHY49" s="12">
        <v>0</v>
      </c>
      <c r="AHZ49" s="12">
        <v>0</v>
      </c>
      <c r="AIA49" s="12">
        <v>0</v>
      </c>
      <c r="AIB49" s="12">
        <v>0</v>
      </c>
      <c r="AIC49" s="12">
        <v>0</v>
      </c>
      <c r="AID49" s="12">
        <v>2.496362364686023E-7</v>
      </c>
      <c r="AIE49" s="12">
        <v>-1.6916161783108855E-8</v>
      </c>
      <c r="AIF49" s="12">
        <v>9.6783108876853773E-9</v>
      </c>
      <c r="AIG49" s="12">
        <v>0</v>
      </c>
      <c r="AIH49" s="12">
        <v>0</v>
      </c>
      <c r="AII49" s="12">
        <v>0</v>
      </c>
      <c r="AIJ49" s="12">
        <v>1.9607843137254903E-9</v>
      </c>
      <c r="AIK49" s="12">
        <v>0</v>
      </c>
      <c r="AIL49" s="12">
        <v>0</v>
      </c>
      <c r="AIM49" s="12">
        <v>0</v>
      </c>
      <c r="AIN49" s="12">
        <v>0</v>
      </c>
      <c r="AIO49" s="12">
        <v>0</v>
      </c>
      <c r="AIP49" s="12">
        <v>0</v>
      </c>
      <c r="AIQ49" s="12">
        <v>0</v>
      </c>
      <c r="AIR49" s="12">
        <v>0</v>
      </c>
      <c r="AIS49" s="12">
        <v>0</v>
      </c>
      <c r="AIT49" s="12">
        <v>0</v>
      </c>
      <c r="AIU49" s="12">
        <v>0</v>
      </c>
      <c r="AIV49" s="12">
        <v>0</v>
      </c>
      <c r="AIW49" s="12">
        <v>0</v>
      </c>
      <c r="AIX49" s="12">
        <v>0</v>
      </c>
      <c r="AIY49" s="12">
        <v>0</v>
      </c>
      <c r="AIZ49" s="12">
        <v>0</v>
      </c>
      <c r="AJA49" s="12">
        <v>0</v>
      </c>
      <c r="AJB49" s="12">
        <v>0</v>
      </c>
      <c r="AJC49" s="12">
        <v>0</v>
      </c>
      <c r="AJD49" s="12">
        <v>0</v>
      </c>
      <c r="AJE49" s="12">
        <v>0</v>
      </c>
      <c r="AJF49" s="12">
        <v>0</v>
      </c>
      <c r="AJG49" s="12">
        <v>0</v>
      </c>
      <c r="AJH49" s="12">
        <v>0</v>
      </c>
      <c r="AJI49" s="12">
        <v>0</v>
      </c>
      <c r="AJJ49" s="12">
        <v>0</v>
      </c>
      <c r="AJK49" s="12">
        <v>0</v>
      </c>
      <c r="AJL49" s="12">
        <v>0</v>
      </c>
      <c r="AJM49" s="12">
        <v>0</v>
      </c>
      <c r="AJN49" s="12">
        <v>0</v>
      </c>
      <c r="AJO49" s="12">
        <v>0</v>
      </c>
      <c r="AJP49" s="12">
        <v>7.2883363664580613E-9</v>
      </c>
      <c r="AJQ49" s="12">
        <v>-9.681294822004095E-9</v>
      </c>
      <c r="AJR49" s="12">
        <v>0</v>
      </c>
      <c r="AJS49" s="12">
        <v>0</v>
      </c>
      <c r="AJT49" s="12">
        <v>0</v>
      </c>
      <c r="AJU49" s="12">
        <v>0</v>
      </c>
      <c r="AJV49" s="12">
        <v>0</v>
      </c>
      <c r="AJW49" s="12">
        <v>0</v>
      </c>
      <c r="AJX49" s="12">
        <v>0</v>
      </c>
      <c r="AJY49" s="12">
        <v>0</v>
      </c>
      <c r="AJZ49" s="12">
        <v>0</v>
      </c>
      <c r="AKA49" s="12">
        <v>0</v>
      </c>
      <c r="AKB49" s="12">
        <v>0</v>
      </c>
      <c r="AKC49" s="12">
        <v>0</v>
      </c>
      <c r="AKD49" s="12">
        <v>0</v>
      </c>
      <c r="AKE49" s="12">
        <v>0</v>
      </c>
      <c r="AKF49" s="12">
        <v>0</v>
      </c>
      <c r="AKG49" s="12">
        <v>0</v>
      </c>
      <c r="AKH49" s="12">
        <v>0</v>
      </c>
      <c r="AKI49" s="12">
        <v>0</v>
      </c>
      <c r="AKJ49" s="12">
        <v>0</v>
      </c>
      <c r="AKK49" s="12">
        <v>0</v>
      </c>
      <c r="AKL49" s="12">
        <v>0</v>
      </c>
      <c r="AKM49" s="12">
        <v>0</v>
      </c>
      <c r="AKN49" s="12">
        <v>0</v>
      </c>
      <c r="AKO49" s="12">
        <v>0</v>
      </c>
      <c r="AKP49" s="12">
        <v>0</v>
      </c>
      <c r="AKQ49" s="12">
        <v>0</v>
      </c>
      <c r="AKR49" s="12">
        <v>0</v>
      </c>
      <c r="AKS49" s="12">
        <v>0</v>
      </c>
      <c r="AKT49" s="12">
        <v>0</v>
      </c>
      <c r="AKU49" s="12">
        <v>0</v>
      </c>
      <c r="AKV49" s="12">
        <v>0</v>
      </c>
      <c r="AKW49" s="12">
        <v>0</v>
      </c>
      <c r="AKX49" s="12">
        <v>0</v>
      </c>
      <c r="AKY49" s="12">
        <v>3.9914149808988918E-6</v>
      </c>
      <c r="AKZ49" s="12">
        <v>0</v>
      </c>
      <c r="ALA49" s="12">
        <v>0</v>
      </c>
      <c r="ALB49" s="12">
        <v>0</v>
      </c>
      <c r="ALC49" s="12">
        <v>-2.4945626676067142E-11</v>
      </c>
      <c r="ALD49" s="12">
        <v>0</v>
      </c>
      <c r="ALE49" s="12">
        <v>0</v>
      </c>
      <c r="ALF49" s="12">
        <v>0</v>
      </c>
      <c r="ALG49" s="12">
        <v>0</v>
      </c>
      <c r="ALH49" s="12">
        <v>0</v>
      </c>
      <c r="ALI49" s="12">
        <v>0</v>
      </c>
      <c r="ALJ49" s="12">
        <v>0</v>
      </c>
      <c r="ALK49" s="12">
        <v>0</v>
      </c>
      <c r="ALL49" s="12">
        <v>0</v>
      </c>
      <c r="ALM49" s="12">
        <v>0</v>
      </c>
      <c r="ALN49" s="12">
        <v>0</v>
      </c>
      <c r="ALO49" s="12">
        <v>0</v>
      </c>
      <c r="ALP49" s="12">
        <v>0</v>
      </c>
      <c r="ALQ49" s="12">
        <v>0</v>
      </c>
      <c r="ALR49" s="12">
        <v>0</v>
      </c>
      <c r="ALS49" s="12">
        <v>0</v>
      </c>
      <c r="ALT49" s="12">
        <v>0</v>
      </c>
      <c r="ALU49" s="12">
        <v>0</v>
      </c>
      <c r="ALV49" s="12">
        <v>0</v>
      </c>
      <c r="ALW49" s="12">
        <v>0</v>
      </c>
      <c r="ALX49" s="12">
        <v>0</v>
      </c>
      <c r="ALY49" s="12">
        <v>0</v>
      </c>
      <c r="ALZ49" s="12">
        <v>0</v>
      </c>
      <c r="AMA49" s="12">
        <v>0</v>
      </c>
      <c r="AMB49" s="12">
        <v>0</v>
      </c>
      <c r="AMC49" s="12">
        <v>0</v>
      </c>
      <c r="AMD49" s="12">
        <v>0</v>
      </c>
      <c r="AME49" s="12">
        <v>0</v>
      </c>
      <c r="AMF49" s="12">
        <v>0</v>
      </c>
      <c r="AMG49" s="12">
        <v>0</v>
      </c>
      <c r="AMH49" s="12">
        <v>0</v>
      </c>
      <c r="AMI49" s="12">
        <v>0</v>
      </c>
      <c r="AMJ49" s="12">
        <v>2.8834953874870833E-7</v>
      </c>
      <c r="AMK49" s="12">
        <v>0</v>
      </c>
      <c r="AML49" s="12">
        <v>0</v>
      </c>
      <c r="AMM49" s="12">
        <v>0</v>
      </c>
      <c r="AMN49" s="12">
        <v>0</v>
      </c>
      <c r="AMO49" s="12">
        <v>-8.5779169381546749E-6</v>
      </c>
      <c r="AMP49" s="12">
        <v>1.9595661207688459E-27</v>
      </c>
      <c r="AMQ49" s="12">
        <v>0</v>
      </c>
      <c r="AMR49" s="12">
        <v>0</v>
      </c>
      <c r="AMS49" s="12">
        <v>2.019741412009979E-29</v>
      </c>
      <c r="AMT49" s="12">
        <v>0</v>
      </c>
      <c r="AMU49" s="12">
        <v>0</v>
      </c>
      <c r="AMV49" s="12">
        <v>0</v>
      </c>
      <c r="AMW49" s="12">
        <v>0</v>
      </c>
      <c r="AMX49" s="12">
        <v>0</v>
      </c>
      <c r="AMY49" s="12">
        <v>0</v>
      </c>
      <c r="AMZ49" s="12">
        <v>0</v>
      </c>
      <c r="ANA49" s="12">
        <v>0</v>
      </c>
      <c r="ANB49" s="12">
        <v>0</v>
      </c>
      <c r="ANC49" s="12">
        <v>0</v>
      </c>
      <c r="AND49" s="12">
        <v>0</v>
      </c>
      <c r="ANE49" s="12">
        <v>0</v>
      </c>
      <c r="ANF49" s="12">
        <v>0</v>
      </c>
      <c r="ANG49" s="12">
        <v>0</v>
      </c>
      <c r="ANH49" s="12">
        <v>0</v>
      </c>
      <c r="ANI49" s="12">
        <v>0</v>
      </c>
      <c r="ANJ49" s="12">
        <v>0</v>
      </c>
      <c r="ANK49" s="12">
        <v>0</v>
      </c>
      <c r="ANL49" s="12">
        <v>0</v>
      </c>
      <c r="ANM49" s="12">
        <v>0</v>
      </c>
      <c r="ANN49" s="12">
        <v>0</v>
      </c>
      <c r="ANO49" s="12">
        <v>0</v>
      </c>
      <c r="ANP49" s="12">
        <v>0</v>
      </c>
      <c r="ANQ49" s="12">
        <v>0</v>
      </c>
      <c r="ANR49" s="12">
        <v>0</v>
      </c>
      <c r="ANS49" s="12">
        <v>0</v>
      </c>
      <c r="ANT49" s="12">
        <v>0</v>
      </c>
      <c r="ANU49" s="12">
        <v>0</v>
      </c>
      <c r="ANV49" s="12">
        <v>3.9198526030891834E-8</v>
      </c>
      <c r="ANW49" s="12">
        <v>0</v>
      </c>
      <c r="ANX49" s="12">
        <v>0</v>
      </c>
      <c r="ANY49" s="12">
        <v>0</v>
      </c>
      <c r="ANZ49" s="12">
        <v>4.8349765339541493E-6</v>
      </c>
      <c r="AOA49" s="12">
        <v>-2.6926123984947533E-7</v>
      </c>
      <c r="AOB49" s="12">
        <v>8.9753746616491718E-9</v>
      </c>
      <c r="AOC49" s="12">
        <v>0</v>
      </c>
      <c r="AOD49" s="12">
        <v>2.4449720413432603E-11</v>
      </c>
      <c r="AOE49" s="12">
        <v>0</v>
      </c>
      <c r="AOF49" s="12">
        <v>0</v>
      </c>
      <c r="AOG49" s="12">
        <v>0</v>
      </c>
      <c r="AOH49" s="12">
        <v>0</v>
      </c>
      <c r="AOI49" s="12">
        <v>0</v>
      </c>
      <c r="AOJ49" s="12">
        <v>0</v>
      </c>
      <c r="AOK49" s="12">
        <v>0</v>
      </c>
      <c r="AOL49" s="12">
        <v>0</v>
      </c>
      <c r="AOM49" s="12">
        <v>0</v>
      </c>
      <c r="AON49" s="12">
        <v>0</v>
      </c>
      <c r="AOO49" s="12">
        <v>0</v>
      </c>
      <c r="AOP49" s="12">
        <v>0</v>
      </c>
      <c r="AOQ49" s="12">
        <v>0</v>
      </c>
      <c r="AOR49" s="12">
        <v>0</v>
      </c>
      <c r="AOS49" s="12">
        <v>0</v>
      </c>
      <c r="AOT49" s="12">
        <v>0</v>
      </c>
      <c r="AOU49" s="12">
        <v>0</v>
      </c>
      <c r="AOV49" s="12">
        <v>0</v>
      </c>
      <c r="AOW49" s="12">
        <v>0</v>
      </c>
      <c r="AOX49" s="12">
        <v>0</v>
      </c>
      <c r="AOY49" s="12">
        <v>0</v>
      </c>
      <c r="AOZ49" s="12">
        <v>0</v>
      </c>
      <c r="APA49" s="12">
        <v>0</v>
      </c>
      <c r="APB49" s="12">
        <v>0</v>
      </c>
      <c r="APC49" s="12">
        <v>0</v>
      </c>
      <c r="APD49" s="12">
        <v>0</v>
      </c>
      <c r="APE49" s="12">
        <v>0</v>
      </c>
      <c r="APF49" s="12">
        <v>0</v>
      </c>
      <c r="APG49" s="12">
        <v>0</v>
      </c>
      <c r="APH49" s="12">
        <v>0</v>
      </c>
      <c r="API49" s="12">
        <v>0</v>
      </c>
      <c r="APJ49" s="12">
        <v>0</v>
      </c>
      <c r="APK49" s="12">
        <v>0</v>
      </c>
      <c r="APL49" s="12">
        <v>2.6926123984947511E-7</v>
      </c>
      <c r="APM49" s="12">
        <v>-1.8224495341832938E-8</v>
      </c>
      <c r="APN49" s="12">
        <v>9.6791808358677838E-9</v>
      </c>
      <c r="APO49" s="12">
        <v>0</v>
      </c>
      <c r="APP49" s="12">
        <v>0</v>
      </c>
      <c r="APQ49" s="12">
        <v>0</v>
      </c>
      <c r="APR49" s="12">
        <v>0</v>
      </c>
      <c r="APS49" s="12">
        <v>0</v>
      </c>
      <c r="APT49" s="12">
        <v>0</v>
      </c>
      <c r="APU49" s="12">
        <v>0</v>
      </c>
      <c r="APV49" s="12">
        <v>0</v>
      </c>
      <c r="APW49" s="12">
        <v>0</v>
      </c>
      <c r="APX49" s="12">
        <v>0</v>
      </c>
      <c r="APY49" s="12">
        <v>0</v>
      </c>
      <c r="APZ49" s="12">
        <v>0</v>
      </c>
      <c r="AQA49" s="12">
        <v>0</v>
      </c>
      <c r="AQB49" s="12">
        <v>0</v>
      </c>
      <c r="AQC49" s="12">
        <v>0</v>
      </c>
      <c r="AQD49" s="12">
        <v>0</v>
      </c>
      <c r="AQE49" s="12">
        <v>0</v>
      </c>
      <c r="AQF49" s="12">
        <v>0</v>
      </c>
      <c r="AQG49" s="12">
        <v>0</v>
      </c>
      <c r="AQH49" s="12">
        <v>0</v>
      </c>
      <c r="AQI49" s="12">
        <v>0</v>
      </c>
      <c r="AQJ49" s="12">
        <v>0</v>
      </c>
      <c r="AQK49" s="12">
        <v>0</v>
      </c>
      <c r="AQL49" s="12">
        <v>0</v>
      </c>
      <c r="AQM49" s="12">
        <v>0</v>
      </c>
      <c r="AQN49" s="12">
        <v>0</v>
      </c>
      <c r="AQO49" s="12">
        <v>0</v>
      </c>
      <c r="AQP49" s="12">
        <v>0</v>
      </c>
      <c r="AQQ49" s="12">
        <v>0</v>
      </c>
      <c r="AQR49" s="12">
        <v>0</v>
      </c>
      <c r="AQS49" s="12">
        <v>0</v>
      </c>
      <c r="AQT49" s="12">
        <v>0</v>
      </c>
      <c r="AQU49" s="12">
        <v>0</v>
      </c>
      <c r="AQV49" s="12">
        <v>0</v>
      </c>
      <c r="AQW49" s="12">
        <v>0</v>
      </c>
      <c r="AQX49" s="12">
        <v>7.2883363664580613E-9</v>
      </c>
      <c r="AQY49" s="12">
        <v>-9.6812948220009186E-9</v>
      </c>
      <c r="AQZ49" s="12">
        <v>0</v>
      </c>
      <c r="ARA49" s="12">
        <v>0</v>
      </c>
      <c r="ARB49" s="12">
        <v>0</v>
      </c>
      <c r="ARC49" s="12">
        <v>0</v>
      </c>
      <c r="ARD49" s="12">
        <v>0</v>
      </c>
      <c r="ARE49" s="12">
        <v>0</v>
      </c>
      <c r="ARF49" s="12">
        <v>0</v>
      </c>
      <c r="ARG49" s="12">
        <v>0</v>
      </c>
      <c r="ARH49" s="12">
        <v>0</v>
      </c>
      <c r="ARI49" s="12">
        <v>0</v>
      </c>
      <c r="ARJ49" s="12">
        <v>0</v>
      </c>
      <c r="ARK49" s="12">
        <v>0</v>
      </c>
      <c r="ARL49" s="12">
        <v>0</v>
      </c>
      <c r="ARM49" s="12">
        <v>0</v>
      </c>
      <c r="ARN49" s="12">
        <v>0</v>
      </c>
      <c r="ARO49" s="12">
        <v>0</v>
      </c>
      <c r="ARP49" s="12">
        <v>0</v>
      </c>
      <c r="ARQ49" s="12">
        <v>0</v>
      </c>
      <c r="ARR49" s="12">
        <v>0</v>
      </c>
      <c r="ARS49" s="12">
        <v>0</v>
      </c>
      <c r="ART49" s="12">
        <v>0</v>
      </c>
      <c r="ARU49" s="12">
        <v>0</v>
      </c>
      <c r="ARV49" s="12">
        <v>0</v>
      </c>
      <c r="ARW49" s="12">
        <v>0</v>
      </c>
      <c r="ARX49" s="12">
        <v>0</v>
      </c>
      <c r="ARY49" s="12">
        <v>0</v>
      </c>
      <c r="ARZ49" s="12">
        <v>0</v>
      </c>
      <c r="ASA49" s="12">
        <v>0</v>
      </c>
      <c r="ASB49" s="12">
        <v>0</v>
      </c>
      <c r="ASC49" s="12">
        <v>0</v>
      </c>
      <c r="ASD49" s="12">
        <v>0</v>
      </c>
      <c r="ASE49" s="12">
        <v>0</v>
      </c>
      <c r="ASF49" s="12">
        <v>0</v>
      </c>
      <c r="ASG49" s="12">
        <v>3.2233176891344883E-6</v>
      </c>
      <c r="ASH49" s="12">
        <v>0</v>
      </c>
      <c r="ASI49" s="12">
        <v>0</v>
      </c>
      <c r="ASJ49" s="12">
        <v>0</v>
      </c>
      <c r="ASK49" s="12">
        <v>-2.4451557487319432E-11</v>
      </c>
      <c r="ASL49" s="12">
        <v>0</v>
      </c>
      <c r="ASM49" s="12">
        <v>0</v>
      </c>
      <c r="ASN49" s="12">
        <v>0</v>
      </c>
      <c r="ASO49" s="12">
        <v>0</v>
      </c>
      <c r="ASP49" s="12">
        <v>0</v>
      </c>
      <c r="ASQ49" s="12">
        <v>0</v>
      </c>
      <c r="ASR49" s="12">
        <v>0</v>
      </c>
      <c r="ASS49" s="12">
        <v>0</v>
      </c>
      <c r="AST49" s="12">
        <v>0</v>
      </c>
      <c r="ASU49" s="12">
        <v>0</v>
      </c>
      <c r="ASV49" s="12">
        <v>0</v>
      </c>
      <c r="ASW49" s="12">
        <v>0</v>
      </c>
      <c r="ASX49" s="12">
        <v>0</v>
      </c>
      <c r="ASY49" s="12">
        <v>0</v>
      </c>
      <c r="ASZ49" s="12">
        <v>0</v>
      </c>
      <c r="ATA49" s="12">
        <v>0</v>
      </c>
      <c r="ATB49" s="12">
        <v>0</v>
      </c>
      <c r="ATC49" s="12">
        <v>0</v>
      </c>
      <c r="ATD49" s="12">
        <v>0</v>
      </c>
      <c r="ATE49" s="12">
        <v>0</v>
      </c>
      <c r="ATF49" s="12">
        <v>0</v>
      </c>
      <c r="ATG49" s="12">
        <v>0</v>
      </c>
      <c r="ATH49" s="12">
        <v>0</v>
      </c>
      <c r="ATI49" s="12">
        <v>0</v>
      </c>
      <c r="ATJ49" s="12">
        <v>0</v>
      </c>
      <c r="ATK49" s="12">
        <v>0</v>
      </c>
      <c r="ATL49" s="12">
        <v>0</v>
      </c>
      <c r="ATM49" s="12">
        <v>4.9943605145181346E-7</v>
      </c>
      <c r="ATN49" s="12">
        <v>0</v>
      </c>
      <c r="ATO49" s="12">
        <v>0</v>
      </c>
      <c r="ATP49" s="12">
        <v>0</v>
      </c>
      <c r="ATQ49" s="12">
        <v>0</v>
      </c>
      <c r="ATR49" s="12">
        <v>0</v>
      </c>
      <c r="ATS49" s="12">
        <v>0</v>
      </c>
      <c r="ATT49" s="12">
        <v>0</v>
      </c>
      <c r="ATU49" s="12">
        <v>0</v>
      </c>
      <c r="ATV49" s="12">
        <v>0</v>
      </c>
      <c r="ATW49" s="12">
        <v>-8.4122738683922029E-6</v>
      </c>
      <c r="ATX49" s="12">
        <v>1.3984619865350128E-25</v>
      </c>
      <c r="ATY49" s="12">
        <v>0</v>
      </c>
      <c r="ATZ49" s="12">
        <v>0</v>
      </c>
      <c r="AUA49" s="12">
        <v>1.4414065555597359E-27</v>
      </c>
      <c r="AUB49" s="12">
        <v>0</v>
      </c>
      <c r="AUC49" s="12">
        <v>0</v>
      </c>
      <c r="AUD49" s="12">
        <v>0</v>
      </c>
      <c r="AUE49" s="12">
        <v>0</v>
      </c>
      <c r="AUF49" s="12">
        <v>0</v>
      </c>
      <c r="AUG49" s="12">
        <v>0</v>
      </c>
      <c r="AUH49" s="12">
        <v>0</v>
      </c>
      <c r="AUI49" s="12">
        <v>0</v>
      </c>
      <c r="AUJ49" s="12">
        <v>0</v>
      </c>
      <c r="AUK49" s="12">
        <v>0</v>
      </c>
      <c r="AUL49" s="12">
        <v>0</v>
      </c>
      <c r="AUM49" s="12">
        <v>0</v>
      </c>
      <c r="AUN49" s="12">
        <v>0</v>
      </c>
      <c r="AUO49" s="12">
        <v>0</v>
      </c>
      <c r="AUP49" s="12">
        <v>0</v>
      </c>
      <c r="AUQ49" s="12">
        <v>0</v>
      </c>
      <c r="AUR49" s="12">
        <v>0</v>
      </c>
      <c r="AUS49" s="12">
        <v>0</v>
      </c>
      <c r="AUT49" s="12">
        <v>0</v>
      </c>
      <c r="AUU49" s="12">
        <v>0</v>
      </c>
      <c r="AUV49" s="12">
        <v>0</v>
      </c>
      <c r="AUW49" s="12">
        <v>0</v>
      </c>
      <c r="AUX49" s="12">
        <v>0</v>
      </c>
      <c r="AUY49" s="12">
        <v>0</v>
      </c>
      <c r="AUZ49" s="12">
        <v>0</v>
      </c>
      <c r="AVA49" s="12">
        <v>0</v>
      </c>
      <c r="AVB49" s="12">
        <v>0</v>
      </c>
      <c r="AVC49" s="12">
        <v>0</v>
      </c>
      <c r="AVD49" s="12">
        <v>0</v>
      </c>
      <c r="AVE49" s="12">
        <v>0</v>
      </c>
      <c r="AVF49" s="12">
        <v>0</v>
      </c>
      <c r="AVG49" s="12">
        <v>0</v>
      </c>
      <c r="AVH49" s="12">
        <v>5.6784803087244174E-6</v>
      </c>
      <c r="AVI49" s="12">
        <v>-2.4405115581586412E-7</v>
      </c>
      <c r="AVJ49" s="12">
        <v>7.5748144375595357E-9</v>
      </c>
      <c r="AVK49" s="12">
        <v>0</v>
      </c>
      <c r="AVL49" s="12">
        <v>2.5594832806484324E-11</v>
      </c>
      <c r="AVM49" s="12">
        <v>0</v>
      </c>
      <c r="AVN49" s="12">
        <v>0</v>
      </c>
      <c r="AVO49" s="12">
        <v>0</v>
      </c>
      <c r="AVP49" s="12">
        <v>0</v>
      </c>
      <c r="AVQ49" s="12">
        <v>0</v>
      </c>
      <c r="AVR49" s="12">
        <v>0</v>
      </c>
      <c r="AVS49" s="12">
        <v>0</v>
      </c>
      <c r="AVT49" s="12">
        <v>0</v>
      </c>
      <c r="AVU49" s="12">
        <v>0</v>
      </c>
      <c r="AVV49" s="12">
        <v>0</v>
      </c>
      <c r="AVW49" s="12">
        <v>0</v>
      </c>
      <c r="AVX49" s="12">
        <v>0</v>
      </c>
      <c r="AVY49" s="12">
        <v>0</v>
      </c>
      <c r="AVZ49" s="12">
        <v>0</v>
      </c>
      <c r="AWA49" s="12">
        <v>0</v>
      </c>
      <c r="AWB49" s="12">
        <v>0</v>
      </c>
      <c r="AWC49" s="12">
        <v>0</v>
      </c>
      <c r="AWD49" s="12">
        <v>0</v>
      </c>
      <c r="AWE49" s="12">
        <v>0</v>
      </c>
      <c r="AWF49" s="12">
        <v>0</v>
      </c>
      <c r="AWG49" s="12">
        <v>0</v>
      </c>
      <c r="AWH49" s="12">
        <v>0</v>
      </c>
      <c r="AWI49" s="12">
        <v>0</v>
      </c>
      <c r="AWJ49" s="12">
        <v>0</v>
      </c>
      <c r="AWK49" s="12">
        <v>1.3066175343630613E-9</v>
      </c>
      <c r="AWL49" s="12">
        <v>0</v>
      </c>
      <c r="AWM49" s="12">
        <v>0</v>
      </c>
      <c r="AWN49" s="12">
        <v>0</v>
      </c>
      <c r="AWO49" s="12">
        <v>0</v>
      </c>
      <c r="AWP49" s="12">
        <v>0</v>
      </c>
      <c r="AWQ49" s="12">
        <v>0</v>
      </c>
      <c r="AWR49" s="12">
        <v>0</v>
      </c>
      <c r="AWS49" s="12">
        <v>0</v>
      </c>
      <c r="AWT49" s="12">
        <v>2.2724443312678606E-7</v>
      </c>
      <c r="AWU49" s="12">
        <v>-1.4863150804020042E-8</v>
      </c>
      <c r="AWV49" s="12">
        <v>9.6791808358677838E-9</v>
      </c>
      <c r="AWW49" s="12">
        <v>0</v>
      </c>
      <c r="AWX49" s="12">
        <v>0</v>
      </c>
      <c r="AWY49" s="12">
        <v>0</v>
      </c>
      <c r="AWZ49" s="12">
        <v>0</v>
      </c>
      <c r="AXA49" s="12">
        <v>0</v>
      </c>
      <c r="AXB49" s="12">
        <v>0</v>
      </c>
      <c r="AXC49" s="12">
        <v>0</v>
      </c>
      <c r="AXD49" s="12">
        <v>0</v>
      </c>
      <c r="AXE49" s="12">
        <v>0</v>
      </c>
      <c r="AXF49" s="12">
        <v>0</v>
      </c>
      <c r="AXG49" s="12">
        <v>0</v>
      </c>
      <c r="AXH49" s="12">
        <v>0</v>
      </c>
      <c r="AXI49" s="12">
        <v>0</v>
      </c>
      <c r="AXJ49" s="12">
        <v>0</v>
      </c>
      <c r="AXK49" s="12">
        <v>0</v>
      </c>
      <c r="AXL49" s="12">
        <v>0</v>
      </c>
      <c r="AXM49" s="12">
        <v>0</v>
      </c>
      <c r="AXN49" s="12">
        <v>0</v>
      </c>
      <c r="AXO49" s="12">
        <v>0</v>
      </c>
      <c r="AXP49" s="12">
        <v>0</v>
      </c>
      <c r="AXQ49" s="12">
        <v>0</v>
      </c>
      <c r="AXR49" s="12">
        <v>0</v>
      </c>
      <c r="AXS49" s="12">
        <v>0</v>
      </c>
      <c r="AXT49" s="12">
        <v>0</v>
      </c>
      <c r="AXU49" s="12">
        <v>0</v>
      </c>
      <c r="AXV49" s="12">
        <v>0</v>
      </c>
      <c r="AXW49" s="12">
        <v>0</v>
      </c>
      <c r="AXX49" s="12">
        <v>0</v>
      </c>
      <c r="AXY49" s="12">
        <v>0</v>
      </c>
      <c r="AXZ49" s="12">
        <v>0</v>
      </c>
      <c r="AYA49" s="12">
        <v>0</v>
      </c>
      <c r="AYB49" s="12">
        <v>0</v>
      </c>
      <c r="AYC49" s="12">
        <v>0</v>
      </c>
      <c r="AYD49" s="12">
        <v>0</v>
      </c>
      <c r="AYE49" s="12">
        <v>0</v>
      </c>
      <c r="AYF49" s="12">
        <v>7.2883363664580613E-9</v>
      </c>
      <c r="AYG49" s="12">
        <v>-9.6812948220100341E-9</v>
      </c>
      <c r="AYH49" s="12">
        <v>0</v>
      </c>
      <c r="AYI49" s="12">
        <v>0</v>
      </c>
      <c r="AYJ49" s="12">
        <v>0</v>
      </c>
      <c r="AYK49" s="12">
        <v>0</v>
      </c>
      <c r="AYL49" s="12">
        <v>0</v>
      </c>
      <c r="AYM49" s="12">
        <v>0</v>
      </c>
      <c r="AYN49" s="12">
        <v>0</v>
      </c>
      <c r="AYO49" s="12">
        <v>0</v>
      </c>
      <c r="AYP49" s="12">
        <v>0</v>
      </c>
      <c r="AYQ49" s="12">
        <v>0</v>
      </c>
      <c r="AYR49" s="12">
        <v>0</v>
      </c>
      <c r="AYS49" s="12">
        <v>0</v>
      </c>
      <c r="AYT49" s="12">
        <v>0</v>
      </c>
      <c r="AYU49" s="12">
        <v>0</v>
      </c>
      <c r="AYV49" s="12">
        <v>0</v>
      </c>
      <c r="AYW49" s="12">
        <v>0</v>
      </c>
      <c r="AYX49" s="12">
        <v>0</v>
      </c>
      <c r="AYY49" s="12">
        <v>0</v>
      </c>
      <c r="AYZ49" s="12">
        <v>0</v>
      </c>
      <c r="AZA49" s="12">
        <v>0</v>
      </c>
      <c r="AZB49" s="12">
        <v>0</v>
      </c>
      <c r="AZC49" s="12">
        <v>0</v>
      </c>
      <c r="AZD49" s="12">
        <v>0</v>
      </c>
      <c r="AZE49" s="12">
        <v>0</v>
      </c>
      <c r="AZF49" s="12">
        <v>0</v>
      </c>
      <c r="AZG49" s="12">
        <v>0</v>
      </c>
      <c r="AZH49" s="12">
        <v>0</v>
      </c>
      <c r="AZI49" s="12">
        <v>0</v>
      </c>
      <c r="AZJ49" s="12">
        <v>0</v>
      </c>
      <c r="AZK49" s="12">
        <v>0</v>
      </c>
      <c r="AZL49" s="12">
        <v>0</v>
      </c>
      <c r="AZM49" s="12">
        <v>0</v>
      </c>
      <c r="AZN49" s="12">
        <v>0</v>
      </c>
      <c r="AZO49" s="12">
        <v>2.4336344177120211E-6</v>
      </c>
      <c r="AZP49" s="12">
        <v>0</v>
      </c>
      <c r="AZQ49" s="12">
        <v>0</v>
      </c>
      <c r="AZR49" s="12">
        <v>0</v>
      </c>
      <c r="AZS49" s="12">
        <v>-2.5604385596099649E-11</v>
      </c>
      <c r="AZT49" s="13">
        <v>9411144570.4638443</v>
      </c>
      <c r="AZU49" s="13">
        <v>4928879.4547519423</v>
      </c>
      <c r="AZV49" s="13">
        <v>1472000</v>
      </c>
      <c r="AZW49" s="13">
        <v>49584.993381191642</v>
      </c>
      <c r="AZX49" s="13">
        <v>91581879000.60704</v>
      </c>
      <c r="AZY49" s="13">
        <v>2.1999999999999999E-10</v>
      </c>
      <c r="AZZ49" s="13">
        <v>195580163.02379218</v>
      </c>
      <c r="BAA49" s="13">
        <v>1E-13</v>
      </c>
      <c r="BAB49" s="13">
        <v>2332588.331206176</v>
      </c>
      <c r="BAC49" s="13">
        <v>2.9999999999999999E-16</v>
      </c>
      <c r="BAD49" s="13">
        <v>1.1E-13</v>
      </c>
      <c r="BAE49" s="13">
        <v>7920000</v>
      </c>
      <c r="BAF49" s="13">
        <v>6380000</v>
      </c>
      <c r="BAG49" s="13">
        <v>3719163705778651.5</v>
      </c>
      <c r="BAH49" s="13">
        <v>1058313750000</v>
      </c>
      <c r="BAI49" s="13">
        <v>423653804662.6524</v>
      </c>
      <c r="BAJ49" s="13">
        <v>846607000000000.13</v>
      </c>
      <c r="BAK49" s="13">
        <v>5185872997.3347178</v>
      </c>
      <c r="BAL49" s="13">
        <v>147727948452.64026</v>
      </c>
      <c r="BAM49" s="13">
        <v>57148942500</v>
      </c>
      <c r="BAN49" s="13">
        <v>507990600000</v>
      </c>
      <c r="BAO49" s="13">
        <v>21166275000</v>
      </c>
      <c r="BAP49" s="13">
        <v>7.653349E+16</v>
      </c>
      <c r="BAQ49" s="13">
        <v>3826674500000000</v>
      </c>
      <c r="BAR49" s="13">
        <v>1.14800235E+17</v>
      </c>
      <c r="BAS49" s="13">
        <v>1148002350000</v>
      </c>
      <c r="BAT49" s="13">
        <v>1913337250000</v>
      </c>
      <c r="BAU49" s="13">
        <v>4.25E+16</v>
      </c>
      <c r="BAV49" s="13">
        <v>2550000000000000</v>
      </c>
      <c r="BAW49" s="13">
        <v>7.65E+16</v>
      </c>
      <c r="BAX49" s="13">
        <v>765000000000</v>
      </c>
      <c r="BAY49" s="13">
        <v>850000000000</v>
      </c>
      <c r="BAZ49" s="13">
        <v>1.275E+17</v>
      </c>
      <c r="BBA49" s="13">
        <v>8924999999999999</v>
      </c>
      <c r="BBB49" s="13">
        <v>2.6774999999999997E+17</v>
      </c>
      <c r="BBC49" s="13">
        <v>2677500000000</v>
      </c>
      <c r="BBD49" s="13">
        <v>1912500000000.0005</v>
      </c>
      <c r="BBE49" s="14">
        <v>3.8506870740249548</v>
      </c>
      <c r="BBF49" s="14">
        <v>3.7041697542384879</v>
      </c>
      <c r="BBG49" s="14">
        <v>3.6391837715478332</v>
      </c>
      <c r="BBH49" s="14">
        <v>2492.1765614120477</v>
      </c>
      <c r="BBI49" s="13">
        <v>25.499342018444999</v>
      </c>
      <c r="BBJ49" s="13">
        <v>37.263712835476767</v>
      </c>
      <c r="BBK49" s="13">
        <v>53.855705436826703</v>
      </c>
      <c r="BBL49" s="13">
        <v>123547.27218868533</v>
      </c>
      <c r="BBM49" s="13">
        <v>121085.71590076739</v>
      </c>
      <c r="BBN49" s="13">
        <v>20392.569455550201</v>
      </c>
      <c r="BBO49" s="15">
        <v>588.19653565399028</v>
      </c>
      <c r="BBP49" s="15">
        <v>416.28126818457747</v>
      </c>
      <c r="BBQ49" s="15">
        <v>439.29084708634497</v>
      </c>
      <c r="BBR49" s="14">
        <v>5.2049362965761423</v>
      </c>
      <c r="BBS49" s="14">
        <v>4.9192769030719976</v>
      </c>
      <c r="BBT49" s="14">
        <v>2.665503521648656</v>
      </c>
      <c r="BBU49" s="15">
        <v>2.1527894921195365</v>
      </c>
      <c r="BBV49" s="15">
        <v>3.8861397359588317</v>
      </c>
      <c r="BBW49" s="15">
        <v>6.348400198432337</v>
      </c>
      <c r="BBX49" s="15">
        <v>1381.9329044373885</v>
      </c>
      <c r="BBY49" s="15">
        <v>1519.6370955929151</v>
      </c>
      <c r="BBZ49" s="15">
        <v>1435.3831584542406</v>
      </c>
      <c r="BCA49" s="14">
        <v>3.8738276079055973</v>
      </c>
      <c r="BCB49" s="14">
        <v>0.80512494836300452</v>
      </c>
      <c r="BCC49" s="14">
        <v>0.4214594058639195</v>
      </c>
      <c r="BCD49" s="14">
        <v>6.5355329445173277E-2</v>
      </c>
      <c r="BCE49" s="14">
        <v>50.741415515371337</v>
      </c>
      <c r="BCF49" s="14">
        <v>2.0746398177869944E-2</v>
      </c>
      <c r="BCG49" s="14">
        <v>8.4932550460554382E-2</v>
      </c>
      <c r="BCH49" s="14">
        <v>1.4579504257997808E-3</v>
      </c>
      <c r="BCI49" s="14">
        <v>24263.950368515001</v>
      </c>
      <c r="BCJ49" s="14">
        <v>2.8439100781269069E-5</v>
      </c>
      <c r="BCK49" s="14">
        <v>12.040529441050609</v>
      </c>
      <c r="BCL49" s="14">
        <v>2.8194542649458486E-6</v>
      </c>
      <c r="BCM49" s="14">
        <v>1.9347437611350505E-8</v>
      </c>
      <c r="BCN49" s="14">
        <v>2.0701407772225917E-2</v>
      </c>
      <c r="BCO49" s="14">
        <v>0.21952829325900627</v>
      </c>
      <c r="BCP49" s="14">
        <v>0.3109574489409892</v>
      </c>
      <c r="BCQ49" s="14">
        <v>4.4177809303147271</v>
      </c>
      <c r="BCR49" s="14">
        <v>0.39262733940836386</v>
      </c>
      <c r="BCS49" s="14">
        <v>0.43787677454421248</v>
      </c>
      <c r="BCT49" s="14">
        <v>7.7764557022132516E-2</v>
      </c>
      <c r="BCU49" s="14">
        <v>0.6726821023973184</v>
      </c>
      <c r="BCV49" s="14">
        <v>0.15687296193588962</v>
      </c>
      <c r="BCW49" s="14">
        <v>28.623878607524002</v>
      </c>
      <c r="BCX49" s="14">
        <v>1.810581693355811E-2</v>
      </c>
      <c r="BCY49" s="14">
        <v>5.6961404786527871E-2</v>
      </c>
      <c r="BCZ49" s="14">
        <v>0.10412031571833465</v>
      </c>
      <c r="BDA49" s="14">
        <v>7.1024919233200881E-2</v>
      </c>
      <c r="BDB49" s="14">
        <v>1.3881222423857613E-3</v>
      </c>
      <c r="BDC49" s="14">
        <v>9737.2480862856901</v>
      </c>
      <c r="BDD49" s="14">
        <v>1.4722538216457336E-5</v>
      </c>
      <c r="BDE49" s="14">
        <v>11.883721275027346</v>
      </c>
      <c r="BDF49" s="14">
        <v>2.8374587180844868E-6</v>
      </c>
      <c r="BDG49" s="14">
        <v>3.063645038119724E-8</v>
      </c>
      <c r="BDH49" s="14">
        <v>4.9844239406330003E-2</v>
      </c>
      <c r="BDI49" s="14">
        <v>2.1939563802967119E-2</v>
      </c>
      <c r="BDJ49" s="14">
        <v>5.4983607227621856E-2</v>
      </c>
      <c r="BDK49" s="14">
        <v>0.22785563265138742</v>
      </c>
      <c r="BDL49" s="14">
        <v>0.38087581509178309</v>
      </c>
      <c r="BDM49" s="14">
        <v>0.17923104720810562</v>
      </c>
      <c r="BDN49" s="14">
        <v>0.35788339486755261</v>
      </c>
      <c r="BDO49" s="14">
        <v>0.3065234311251227</v>
      </c>
      <c r="BDP49" s="14">
        <v>0.47074339195427473</v>
      </c>
      <c r="BDQ49" s="14">
        <v>4.4546619540538108</v>
      </c>
      <c r="BDR49" s="14">
        <v>3.4898825181610884</v>
      </c>
      <c r="BDS49" s="14">
        <v>0.21924170977887031</v>
      </c>
      <c r="BDT49" s="14">
        <v>8.9748676199407962E-2</v>
      </c>
      <c r="BDU49" s="14">
        <v>0.3929196130789322</v>
      </c>
      <c r="BDV49" s="14">
        <v>0.67682539779857409</v>
      </c>
      <c r="BDW49" s="14">
        <v>8.0946150789643678E-2</v>
      </c>
      <c r="BDX49" s="14">
        <v>45.255085251267396</v>
      </c>
      <c r="BDY49" s="14">
        <v>0.16675067284666301</v>
      </c>
      <c r="BDZ49" s="14">
        <v>4.2459557679582085</v>
      </c>
      <c r="BEA49" s="14">
        <v>0.18826094666250812</v>
      </c>
      <c r="BEB49" s="14">
        <v>2.1060119217200343E-2</v>
      </c>
      <c r="BEC49" s="14">
        <v>3.1018190032921188E-2</v>
      </c>
      <c r="BED49" s="14">
        <v>2.7394304115851333E-2</v>
      </c>
      <c r="BEE49" s="14">
        <v>2.1723373466984646E-2</v>
      </c>
      <c r="BEF49" s="14">
        <v>3.6187577470134957E-4</v>
      </c>
      <c r="BEG49" s="14">
        <v>15215.448033249853</v>
      </c>
      <c r="BEH49" s="14">
        <v>2.1038570074668661E-5</v>
      </c>
      <c r="BEI49" s="14">
        <v>11.418720216845195</v>
      </c>
      <c r="BEJ49" s="14">
        <v>0.91229504347731705</v>
      </c>
      <c r="BEK49" s="14">
        <v>6.3024688547883972E-6</v>
      </c>
      <c r="BEL49" s="14">
        <v>2.097035934137019E-8</v>
      </c>
      <c r="BEM49" s="14">
        <v>2.7622306739112066E-2</v>
      </c>
      <c r="BEN49" s="14">
        <v>2.4961119303164227E-2</v>
      </c>
      <c r="BEO49" s="14">
        <v>5.7226528593314265E-2</v>
      </c>
      <c r="BEP49" s="14">
        <v>0.22523607485463298</v>
      </c>
      <c r="BEQ49" s="14">
        <v>0.31782742019448373</v>
      </c>
      <c r="BER49" s="14">
        <v>0.43626336510913777</v>
      </c>
      <c r="BES49" s="14">
        <v>0.25075874537407039</v>
      </c>
      <c r="BET49" s="14">
        <v>0.18738369600235774</v>
      </c>
      <c r="BEU49" s="26">
        <v>0.28955294846050006</v>
      </c>
    </row>
    <row r="50" spans="2:1503" outlineLevel="1" x14ac:dyDescent="0.35">
      <c r="B50" s="18">
        <v>41</v>
      </c>
      <c r="C50" s="11">
        <v>0</v>
      </c>
      <c r="D50" s="12">
        <v>0</v>
      </c>
      <c r="E50" s="12">
        <v>0</v>
      </c>
      <c r="F50" s="12">
        <v>0</v>
      </c>
      <c r="G50" s="12">
        <v>1.4311507187384489E-5</v>
      </c>
      <c r="H50" s="12">
        <v>0</v>
      </c>
      <c r="I50" s="12">
        <v>0</v>
      </c>
      <c r="J50" s="12">
        <v>0</v>
      </c>
      <c r="K50" s="12">
        <v>0</v>
      </c>
      <c r="L50" s="12">
        <v>0</v>
      </c>
      <c r="M50" s="12">
        <v>0</v>
      </c>
      <c r="N50" s="12">
        <v>0</v>
      </c>
      <c r="O50" s="12">
        <v>-3.0788682970635496E-11</v>
      </c>
      <c r="P50" s="12">
        <v>0</v>
      </c>
      <c r="Q50" s="12">
        <v>0</v>
      </c>
      <c r="R50" s="12">
        <v>0</v>
      </c>
      <c r="S50" s="12">
        <v>0</v>
      </c>
      <c r="T50" s="12">
        <v>0</v>
      </c>
      <c r="U50" s="12">
        <v>0</v>
      </c>
      <c r="V50" s="12">
        <v>0</v>
      </c>
      <c r="W50" s="12">
        <v>0</v>
      </c>
      <c r="X50" s="12">
        <v>0</v>
      </c>
      <c r="Y50" s="12">
        <v>0</v>
      </c>
      <c r="Z50" s="12">
        <v>0</v>
      </c>
      <c r="AA50" s="12">
        <v>0</v>
      </c>
      <c r="AB50" s="12">
        <v>0</v>
      </c>
      <c r="AC50" s="12">
        <v>0</v>
      </c>
      <c r="AD50" s="12">
        <v>0</v>
      </c>
      <c r="AE50" s="12">
        <v>0</v>
      </c>
      <c r="AF50" s="12">
        <v>0</v>
      </c>
      <c r="AG50" s="12">
        <v>0</v>
      </c>
      <c r="AH50" s="12">
        <v>0</v>
      </c>
      <c r="AI50" s="12">
        <v>0</v>
      </c>
      <c r="AJ50" s="12">
        <v>0</v>
      </c>
      <c r="AK50" s="12">
        <v>0</v>
      </c>
      <c r="AL50" s="12">
        <v>0</v>
      </c>
      <c r="AM50" s="12">
        <v>0</v>
      </c>
      <c r="AN50" s="12">
        <v>0</v>
      </c>
      <c r="AO50" s="12">
        <v>0</v>
      </c>
      <c r="AP50" s="12">
        <v>0</v>
      </c>
      <c r="AQ50" s="12">
        <v>0</v>
      </c>
      <c r="AR50" s="12">
        <v>3.0882985204450797E-4</v>
      </c>
      <c r="AS50" s="12">
        <v>0</v>
      </c>
      <c r="AT50" s="12">
        <v>0</v>
      </c>
      <c r="AU50" s="12">
        <v>0</v>
      </c>
      <c r="AV50" s="12">
        <v>0</v>
      </c>
      <c r="AW50" s="12">
        <v>0</v>
      </c>
      <c r="AX50" s="12">
        <v>0</v>
      </c>
      <c r="AY50" s="12">
        <v>0</v>
      </c>
      <c r="AZ50" s="12">
        <v>0</v>
      </c>
      <c r="BA50" s="12">
        <v>-1.7491756001473174E-5</v>
      </c>
      <c r="BB50" s="12">
        <v>6.4537732435626007E-25</v>
      </c>
      <c r="BC50" s="12">
        <v>5.4874004000702476E-24</v>
      </c>
      <c r="BD50" s="12">
        <v>2.5767330064407212E-25</v>
      </c>
      <c r="BE50" s="12">
        <v>0</v>
      </c>
      <c r="BF50" s="12">
        <v>0</v>
      </c>
      <c r="BG50" s="12">
        <v>7.5136268945022008E-27</v>
      </c>
      <c r="BH50" s="12">
        <v>3.419107730464038E-27</v>
      </c>
      <c r="BI50" s="12">
        <v>7.5136268945022008E-27</v>
      </c>
      <c r="BJ50" s="12">
        <v>1.2784523160822165E-7</v>
      </c>
      <c r="BK50" s="12">
        <v>0</v>
      </c>
      <c r="BL50" s="12">
        <v>0</v>
      </c>
      <c r="BM50" s="12">
        <v>0</v>
      </c>
      <c r="BN50" s="12">
        <v>0</v>
      </c>
      <c r="BO50" s="12">
        <v>0</v>
      </c>
      <c r="BP50" s="12">
        <v>0</v>
      </c>
      <c r="BQ50" s="12">
        <v>0</v>
      </c>
      <c r="BR50" s="12">
        <v>0</v>
      </c>
      <c r="BS50" s="12">
        <v>0</v>
      </c>
      <c r="BT50" s="12">
        <v>0</v>
      </c>
      <c r="BU50" s="12">
        <v>0</v>
      </c>
      <c r="BV50" s="12">
        <v>0</v>
      </c>
      <c r="BW50" s="12">
        <v>0</v>
      </c>
      <c r="BX50" s="12">
        <v>0</v>
      </c>
      <c r="BY50" s="12">
        <v>0</v>
      </c>
      <c r="BZ50" s="12">
        <v>0</v>
      </c>
      <c r="CA50" s="12">
        <v>0</v>
      </c>
      <c r="CB50" s="12">
        <v>0</v>
      </c>
      <c r="CC50" s="12">
        <v>0</v>
      </c>
      <c r="CD50" s="12">
        <v>0</v>
      </c>
      <c r="CE50" s="12">
        <v>0</v>
      </c>
      <c r="CF50" s="12">
        <v>0</v>
      </c>
      <c r="CG50" s="12">
        <v>0</v>
      </c>
      <c r="CH50" s="12">
        <v>0</v>
      </c>
      <c r="CI50" s="12">
        <v>0</v>
      </c>
      <c r="CJ50" s="12">
        <v>0</v>
      </c>
      <c r="CK50" s="12">
        <v>0</v>
      </c>
      <c r="CL50" s="12">
        <v>1.8465249728952293E-8</v>
      </c>
      <c r="CM50" s="12">
        <v>-2.3478732520306034E-9</v>
      </c>
      <c r="CN50" s="12">
        <v>0</v>
      </c>
      <c r="CO50" s="12">
        <v>0</v>
      </c>
      <c r="CP50" s="12">
        <v>0</v>
      </c>
      <c r="CQ50" s="12">
        <v>0</v>
      </c>
      <c r="CR50" s="12">
        <v>0</v>
      </c>
      <c r="CS50" s="12">
        <v>0</v>
      </c>
      <c r="CT50" s="12">
        <v>0</v>
      </c>
      <c r="CU50" s="12">
        <v>0</v>
      </c>
      <c r="CV50" s="12">
        <v>0</v>
      </c>
      <c r="CW50" s="12">
        <v>0</v>
      </c>
      <c r="CX50" s="12">
        <v>0</v>
      </c>
      <c r="CY50" s="12">
        <v>0</v>
      </c>
      <c r="CZ50" s="12">
        <v>0</v>
      </c>
      <c r="DA50" s="12">
        <v>0</v>
      </c>
      <c r="DB50" s="12">
        <v>0</v>
      </c>
      <c r="DC50" s="12">
        <v>0</v>
      </c>
      <c r="DD50" s="12">
        <v>0</v>
      </c>
      <c r="DE50" s="12">
        <v>0</v>
      </c>
      <c r="DF50" s="12">
        <v>0</v>
      </c>
      <c r="DG50" s="12">
        <v>0</v>
      </c>
      <c r="DH50" s="12">
        <v>0</v>
      </c>
      <c r="DI50" s="12">
        <v>0</v>
      </c>
      <c r="DJ50" s="12">
        <v>0</v>
      </c>
      <c r="DK50" s="12">
        <v>0</v>
      </c>
      <c r="DL50" s="12">
        <v>0</v>
      </c>
      <c r="DM50" s="12">
        <v>0</v>
      </c>
      <c r="DN50" s="12">
        <v>0</v>
      </c>
      <c r="DO50" s="12">
        <v>0</v>
      </c>
      <c r="DP50" s="12">
        <v>0</v>
      </c>
      <c r="DQ50" s="12">
        <v>0</v>
      </c>
      <c r="DR50" s="12">
        <v>0</v>
      </c>
      <c r="DS50" s="12">
        <v>0</v>
      </c>
      <c r="DT50" s="12">
        <v>0</v>
      </c>
      <c r="DU50" s="12">
        <v>0</v>
      </c>
      <c r="DV50" s="12">
        <v>0</v>
      </c>
      <c r="DW50" s="12">
        <v>2.0311774701847523E-7</v>
      </c>
      <c r="DX50" s="12">
        <v>2.3478732520235426E-9</v>
      </c>
      <c r="DY50" s="12">
        <v>-1.9073814515144788E-6</v>
      </c>
      <c r="DZ50" s="12">
        <v>0</v>
      </c>
      <c r="EA50" s="12">
        <v>6.3987362520934802E-9</v>
      </c>
      <c r="EB50" s="12">
        <v>0</v>
      </c>
      <c r="EC50" s="12">
        <v>3.3748534416675696E-11</v>
      </c>
      <c r="ED50" s="12">
        <v>1.4557663597892982E-11</v>
      </c>
      <c r="EE50" s="12">
        <v>3.2042152186720043E-11</v>
      </c>
      <c r="EF50" s="12">
        <v>0</v>
      </c>
      <c r="EG50" s="12">
        <v>0</v>
      </c>
      <c r="EH50" s="12">
        <v>0</v>
      </c>
      <c r="EI50" s="12">
        <v>0</v>
      </c>
      <c r="EJ50" s="12">
        <v>0</v>
      </c>
      <c r="EK50" s="12">
        <v>0</v>
      </c>
      <c r="EL50" s="12">
        <v>0</v>
      </c>
      <c r="EM50" s="12">
        <v>0</v>
      </c>
      <c r="EN50" s="12">
        <v>0</v>
      </c>
      <c r="EO50" s="12">
        <v>0</v>
      </c>
      <c r="EP50" s="12">
        <v>0</v>
      </c>
      <c r="EQ50" s="12">
        <v>0</v>
      </c>
      <c r="ER50" s="12">
        <v>0</v>
      </c>
      <c r="ES50" s="12">
        <v>0</v>
      </c>
      <c r="ET50" s="12">
        <v>0</v>
      </c>
      <c r="EU50" s="12">
        <v>0</v>
      </c>
      <c r="EV50" s="12">
        <v>0</v>
      </c>
      <c r="EW50" s="12">
        <v>0</v>
      </c>
      <c r="EX50" s="12">
        <v>0</v>
      </c>
      <c r="EY50" s="12">
        <v>0</v>
      </c>
      <c r="EZ50" s="12">
        <v>0</v>
      </c>
      <c r="FA50" s="12">
        <v>0</v>
      </c>
      <c r="FB50" s="12">
        <v>9.9999999999999995E-21</v>
      </c>
      <c r="FC50" s="12">
        <v>0</v>
      </c>
      <c r="FD50" s="12">
        <v>0</v>
      </c>
      <c r="FE50" s="12">
        <v>0</v>
      </c>
      <c r="FF50" s="12">
        <v>0</v>
      </c>
      <c r="FG50" s="12">
        <v>0</v>
      </c>
      <c r="FH50" s="12">
        <v>7.385716039916857E-6</v>
      </c>
      <c r="FI50" s="12">
        <v>0</v>
      </c>
      <c r="FJ50" s="12">
        <v>3.2318852816245211E-8</v>
      </c>
      <c r="FK50" s="12">
        <v>-6.3987416277390243E-8</v>
      </c>
      <c r="FL50" s="12">
        <v>0</v>
      </c>
      <c r="FM50" s="12">
        <v>5.5050902692343763E-9</v>
      </c>
      <c r="FN50" s="12">
        <v>0</v>
      </c>
      <c r="FO50" s="12">
        <v>0</v>
      </c>
      <c r="FP50" s="12">
        <v>0</v>
      </c>
      <c r="FQ50" s="12">
        <v>0</v>
      </c>
      <c r="FR50" s="12">
        <v>7.0154093582972279E-9</v>
      </c>
      <c r="FS50" s="12">
        <v>0</v>
      </c>
      <c r="FT50" s="12">
        <v>0</v>
      </c>
      <c r="FU50" s="12">
        <v>0</v>
      </c>
      <c r="FV50" s="12">
        <v>0</v>
      </c>
      <c r="FW50" s="12">
        <v>0</v>
      </c>
      <c r="FX50" s="12">
        <v>0</v>
      </c>
      <c r="FY50" s="12">
        <v>0</v>
      </c>
      <c r="FZ50" s="12">
        <v>0</v>
      </c>
      <c r="GA50" s="12">
        <v>0</v>
      </c>
      <c r="GB50" s="12">
        <v>0</v>
      </c>
      <c r="GC50" s="12">
        <v>0</v>
      </c>
      <c r="GD50" s="12">
        <v>0</v>
      </c>
      <c r="GE50" s="12">
        <v>0</v>
      </c>
      <c r="GF50" s="12">
        <v>0</v>
      </c>
      <c r="GG50" s="12">
        <v>0</v>
      </c>
      <c r="GH50" s="12">
        <v>0</v>
      </c>
      <c r="GI50" s="12">
        <v>0</v>
      </c>
      <c r="GJ50" s="12">
        <v>0</v>
      </c>
      <c r="GK50" s="12">
        <v>0</v>
      </c>
      <c r="GL50" s="12">
        <v>0</v>
      </c>
      <c r="GM50" s="12">
        <v>0</v>
      </c>
      <c r="GN50" s="12">
        <v>0</v>
      </c>
      <c r="GO50" s="12">
        <v>0</v>
      </c>
      <c r="GP50" s="12">
        <v>0</v>
      </c>
      <c r="GQ50" s="12">
        <v>0</v>
      </c>
      <c r="GR50" s="12">
        <v>0</v>
      </c>
      <c r="GS50" s="12">
        <v>0</v>
      </c>
      <c r="GT50" s="12">
        <v>0</v>
      </c>
      <c r="GU50" s="12">
        <v>1.8750625986982297E-6</v>
      </c>
      <c r="GV50" s="12">
        <v>0</v>
      </c>
      <c r="GW50" s="12">
        <v>-8.4358119954946746E-9</v>
      </c>
      <c r="GX50" s="12">
        <v>0</v>
      </c>
      <c r="GY50" s="12">
        <v>0</v>
      </c>
      <c r="GZ50" s="12">
        <v>0</v>
      </c>
      <c r="HA50" s="12">
        <v>0</v>
      </c>
      <c r="HB50" s="12">
        <v>0</v>
      </c>
      <c r="HC50" s="12">
        <v>0</v>
      </c>
      <c r="HD50" s="12">
        <v>0</v>
      </c>
      <c r="HE50" s="12">
        <v>0</v>
      </c>
      <c r="HF50" s="12">
        <v>0</v>
      </c>
      <c r="HG50" s="12">
        <v>0</v>
      </c>
      <c r="HH50" s="12">
        <v>0</v>
      </c>
      <c r="HI50" s="12">
        <v>0</v>
      </c>
      <c r="HJ50" s="12">
        <v>0</v>
      </c>
      <c r="HK50" s="12">
        <v>0</v>
      </c>
      <c r="HL50" s="12">
        <v>0</v>
      </c>
      <c r="HM50" s="12">
        <v>0</v>
      </c>
      <c r="HN50" s="12">
        <v>0</v>
      </c>
      <c r="HO50" s="12">
        <v>0</v>
      </c>
      <c r="HP50" s="12">
        <v>0</v>
      </c>
      <c r="HQ50" s="12">
        <v>0</v>
      </c>
      <c r="HR50" s="12">
        <v>0</v>
      </c>
      <c r="HS50" s="12">
        <v>0</v>
      </c>
      <c r="HT50" s="12">
        <v>0</v>
      </c>
      <c r="HU50" s="12">
        <v>0</v>
      </c>
      <c r="HV50" s="12">
        <v>0</v>
      </c>
      <c r="HW50" s="12">
        <v>0</v>
      </c>
      <c r="HX50" s="12">
        <v>0</v>
      </c>
      <c r="HY50" s="12">
        <v>0</v>
      </c>
      <c r="HZ50" s="12">
        <v>0</v>
      </c>
      <c r="IA50" s="12">
        <v>0</v>
      </c>
      <c r="IB50" s="12">
        <v>0</v>
      </c>
      <c r="IC50" s="12">
        <v>0</v>
      </c>
      <c r="ID50" s="12">
        <v>0</v>
      </c>
      <c r="IE50" s="12">
        <v>0</v>
      </c>
      <c r="IF50" s="12">
        <v>0</v>
      </c>
      <c r="IG50" s="12">
        <v>3.2277629462906547E-8</v>
      </c>
      <c r="IH50" s="12">
        <v>0</v>
      </c>
      <c r="II50" s="12">
        <v>-5.5050902692418292E-9</v>
      </c>
      <c r="IJ50" s="12">
        <v>0</v>
      </c>
      <c r="IK50" s="12">
        <v>0</v>
      </c>
      <c r="IL50" s="12">
        <v>0</v>
      </c>
      <c r="IM50" s="12">
        <v>0</v>
      </c>
      <c r="IN50" s="12">
        <v>0</v>
      </c>
      <c r="IO50" s="12">
        <v>0</v>
      </c>
      <c r="IP50" s="12">
        <v>0</v>
      </c>
      <c r="IQ50" s="12">
        <v>0</v>
      </c>
      <c r="IR50" s="12">
        <v>0</v>
      </c>
      <c r="IS50" s="12">
        <v>0</v>
      </c>
      <c r="IT50" s="12">
        <v>0</v>
      </c>
      <c r="IU50" s="12">
        <v>0</v>
      </c>
      <c r="IV50" s="12">
        <v>0</v>
      </c>
      <c r="IW50" s="12">
        <v>0</v>
      </c>
      <c r="IX50" s="12">
        <v>0</v>
      </c>
      <c r="IY50" s="12">
        <v>0</v>
      </c>
      <c r="IZ50" s="12">
        <v>0</v>
      </c>
      <c r="JA50" s="12">
        <v>0</v>
      </c>
      <c r="JB50" s="12">
        <v>0</v>
      </c>
      <c r="JC50" s="12">
        <v>0</v>
      </c>
      <c r="JD50" s="12">
        <v>0</v>
      </c>
      <c r="JE50" s="12">
        <v>0</v>
      </c>
      <c r="JF50" s="12">
        <v>0</v>
      </c>
      <c r="JG50" s="12">
        <v>0</v>
      </c>
      <c r="JH50" s="12">
        <v>0</v>
      </c>
      <c r="JI50" s="12">
        <v>0</v>
      </c>
      <c r="JJ50" s="12">
        <v>0</v>
      </c>
      <c r="JK50" s="12">
        <v>0</v>
      </c>
      <c r="JL50" s="12">
        <v>0</v>
      </c>
      <c r="JM50" s="12">
        <v>0</v>
      </c>
      <c r="JN50" s="12">
        <v>0</v>
      </c>
      <c r="JO50" s="12">
        <v>1.9942469701801718E-6</v>
      </c>
      <c r="JP50" s="12">
        <v>0</v>
      </c>
      <c r="JQ50" s="12">
        <v>0</v>
      </c>
      <c r="JR50" s="12">
        <v>0</v>
      </c>
      <c r="JS50" s="12">
        <v>0</v>
      </c>
      <c r="JT50" s="12">
        <v>0</v>
      </c>
      <c r="JU50" s="12">
        <v>-3.381007152907345E-11</v>
      </c>
      <c r="JV50" s="12">
        <v>0</v>
      </c>
      <c r="JW50" s="12">
        <v>0</v>
      </c>
      <c r="JX50" s="12">
        <v>0</v>
      </c>
      <c r="JY50" s="12">
        <v>0</v>
      </c>
      <c r="JZ50" s="12">
        <v>0</v>
      </c>
      <c r="KA50" s="12">
        <v>0</v>
      </c>
      <c r="KB50" s="12">
        <v>0</v>
      </c>
      <c r="KC50" s="12">
        <v>0</v>
      </c>
      <c r="KD50" s="12">
        <v>0</v>
      </c>
      <c r="KE50" s="12">
        <v>0</v>
      </c>
      <c r="KF50" s="12">
        <v>0</v>
      </c>
      <c r="KG50" s="12">
        <v>0</v>
      </c>
      <c r="KH50" s="12">
        <v>0</v>
      </c>
      <c r="KI50" s="12">
        <v>0</v>
      </c>
      <c r="KJ50" s="12">
        <v>0</v>
      </c>
      <c r="KK50" s="12">
        <v>0</v>
      </c>
      <c r="KL50" s="12">
        <v>0</v>
      </c>
      <c r="KM50" s="12">
        <v>0</v>
      </c>
      <c r="KN50" s="12">
        <v>0</v>
      </c>
      <c r="KO50" s="12">
        <v>0</v>
      </c>
      <c r="KP50" s="12">
        <v>0</v>
      </c>
      <c r="KQ50" s="12">
        <v>0</v>
      </c>
      <c r="KR50" s="12">
        <v>0</v>
      </c>
      <c r="KS50" s="12">
        <v>0</v>
      </c>
      <c r="KT50" s="12">
        <v>0</v>
      </c>
      <c r="KU50" s="12">
        <v>0</v>
      </c>
      <c r="KV50" s="12">
        <v>0</v>
      </c>
      <c r="KW50" s="12">
        <v>0</v>
      </c>
      <c r="KX50" s="12">
        <v>0</v>
      </c>
      <c r="KY50" s="12">
        <v>0</v>
      </c>
      <c r="KZ50" s="12">
        <v>4.4316599337337149E-6</v>
      </c>
      <c r="LA50" s="12">
        <v>0</v>
      </c>
      <c r="LB50" s="12">
        <v>0</v>
      </c>
      <c r="LC50" s="12">
        <v>0</v>
      </c>
      <c r="LD50" s="12">
        <v>0</v>
      </c>
      <c r="LE50" s="12">
        <v>0</v>
      </c>
      <c r="LF50" s="12">
        <v>0</v>
      </c>
      <c r="LG50" s="12">
        <v>-1.4656752589076334E-11</v>
      </c>
      <c r="LH50" s="12">
        <v>0</v>
      </c>
      <c r="LI50" s="12">
        <v>0</v>
      </c>
      <c r="LJ50" s="12">
        <v>0</v>
      </c>
      <c r="LK50" s="12">
        <v>0</v>
      </c>
      <c r="LL50" s="12">
        <v>0</v>
      </c>
      <c r="LM50" s="12">
        <v>0</v>
      </c>
      <c r="LN50" s="12">
        <v>0</v>
      </c>
      <c r="LO50" s="12">
        <v>0</v>
      </c>
      <c r="LP50" s="12">
        <v>0</v>
      </c>
      <c r="LQ50" s="12">
        <v>0</v>
      </c>
      <c r="LR50" s="12">
        <v>0</v>
      </c>
      <c r="LS50" s="12">
        <v>0</v>
      </c>
      <c r="LT50" s="12">
        <v>0</v>
      </c>
      <c r="LU50" s="12">
        <v>0</v>
      </c>
      <c r="LV50" s="12">
        <v>0</v>
      </c>
      <c r="LW50" s="12">
        <v>0</v>
      </c>
      <c r="LX50" s="12">
        <v>0</v>
      </c>
      <c r="LY50" s="12">
        <v>0</v>
      </c>
      <c r="LZ50" s="12">
        <v>0</v>
      </c>
      <c r="MA50" s="12">
        <v>0</v>
      </c>
      <c r="MB50" s="12">
        <v>0</v>
      </c>
      <c r="MC50" s="12">
        <v>0</v>
      </c>
      <c r="MD50" s="12">
        <v>0</v>
      </c>
      <c r="ME50" s="12">
        <v>0</v>
      </c>
      <c r="MF50" s="12">
        <v>0</v>
      </c>
      <c r="MG50" s="12">
        <v>0</v>
      </c>
      <c r="MH50" s="12">
        <v>0</v>
      </c>
      <c r="MI50" s="12">
        <v>0</v>
      </c>
      <c r="MJ50" s="12">
        <v>0</v>
      </c>
      <c r="MK50" s="12">
        <v>7.3860998895561921E-7</v>
      </c>
      <c r="ML50" s="12">
        <v>0</v>
      </c>
      <c r="MM50" s="12">
        <v>0</v>
      </c>
      <c r="MN50" s="12">
        <v>0</v>
      </c>
      <c r="MO50" s="12">
        <v>0</v>
      </c>
      <c r="MP50" s="12">
        <v>0</v>
      </c>
      <c r="MQ50" s="12">
        <v>0</v>
      </c>
      <c r="MR50" s="12">
        <v>0</v>
      </c>
      <c r="MS50" s="12">
        <v>-3.2074545794496696E-11</v>
      </c>
      <c r="MT50" s="12">
        <v>0</v>
      </c>
      <c r="MU50" s="12">
        <v>0</v>
      </c>
      <c r="MV50" s="12">
        <v>0</v>
      </c>
      <c r="MW50" s="12">
        <v>0</v>
      </c>
      <c r="MX50" s="12">
        <v>0</v>
      </c>
      <c r="MY50" s="12">
        <v>0</v>
      </c>
      <c r="MZ50" s="12">
        <v>0</v>
      </c>
      <c r="NA50" s="12">
        <v>0</v>
      </c>
      <c r="NB50" s="12">
        <v>0</v>
      </c>
      <c r="NC50" s="12">
        <v>0</v>
      </c>
      <c r="ND50" s="12">
        <v>0</v>
      </c>
      <c r="NE50" s="12">
        <v>0</v>
      </c>
      <c r="NF50" s="12">
        <v>0</v>
      </c>
      <c r="NG50" s="12">
        <v>0</v>
      </c>
      <c r="NH50" s="12">
        <v>0</v>
      </c>
      <c r="NI50" s="12">
        <v>0</v>
      </c>
      <c r="NJ50" s="12">
        <v>0</v>
      </c>
      <c r="NK50" s="12">
        <v>0</v>
      </c>
      <c r="NL50" s="12">
        <v>0</v>
      </c>
      <c r="NM50" s="12">
        <v>0</v>
      </c>
      <c r="NN50" s="12">
        <v>0</v>
      </c>
      <c r="NO50" s="12">
        <v>0</v>
      </c>
      <c r="NP50" s="12">
        <v>0</v>
      </c>
      <c r="NQ50" s="12">
        <v>0</v>
      </c>
      <c r="NR50" s="12">
        <v>0</v>
      </c>
      <c r="NS50" s="12">
        <v>0</v>
      </c>
      <c r="NT50" s="12">
        <v>0</v>
      </c>
      <c r="NU50" s="12">
        <v>0</v>
      </c>
      <c r="NV50" s="12">
        <v>2.7091944585564696E-6</v>
      </c>
      <c r="NW50" s="12">
        <v>0</v>
      </c>
      <c r="NX50" s="12">
        <v>0</v>
      </c>
      <c r="NY50" s="12">
        <v>0</v>
      </c>
      <c r="NZ50" s="12">
        <v>0</v>
      </c>
      <c r="OA50" s="12">
        <v>0</v>
      </c>
      <c r="OB50" s="12">
        <v>0</v>
      </c>
      <c r="OC50" s="12">
        <v>0</v>
      </c>
      <c r="OD50" s="12">
        <v>0</v>
      </c>
      <c r="OE50" s="12">
        <v>-8.8807880778156635E-6</v>
      </c>
      <c r="OF50" s="12">
        <v>8.5223507616036412E-26</v>
      </c>
      <c r="OG50" s="12">
        <v>0</v>
      </c>
      <c r="OH50" s="12">
        <v>0</v>
      </c>
      <c r="OI50" s="12">
        <v>2.0420054772505943E-27</v>
      </c>
      <c r="OJ50" s="12">
        <v>5.1925638918420895E-7</v>
      </c>
      <c r="OK50" s="12">
        <v>0</v>
      </c>
      <c r="OL50" s="12">
        <v>0</v>
      </c>
      <c r="OM50" s="12">
        <v>0</v>
      </c>
      <c r="ON50" s="12">
        <v>0</v>
      </c>
      <c r="OO50" s="12">
        <v>2.9979281607393609E-7</v>
      </c>
      <c r="OP50" s="12">
        <v>0</v>
      </c>
      <c r="OQ50" s="12">
        <v>0</v>
      </c>
      <c r="OR50" s="12">
        <v>0</v>
      </c>
      <c r="OS50" s="12">
        <v>0</v>
      </c>
      <c r="OT50" s="12">
        <v>0</v>
      </c>
      <c r="OU50" s="12">
        <v>0</v>
      </c>
      <c r="OV50" s="12">
        <v>0</v>
      </c>
      <c r="OW50" s="12">
        <v>0</v>
      </c>
      <c r="OX50" s="12">
        <v>0</v>
      </c>
      <c r="OY50" s="12">
        <v>0</v>
      </c>
      <c r="OZ50" s="12">
        <v>0</v>
      </c>
      <c r="PA50" s="12">
        <v>0</v>
      </c>
      <c r="PB50" s="12">
        <v>0</v>
      </c>
      <c r="PC50" s="12">
        <v>0</v>
      </c>
      <c r="PD50" s="12">
        <v>0</v>
      </c>
      <c r="PE50" s="12">
        <v>0</v>
      </c>
      <c r="PF50" s="12">
        <v>0</v>
      </c>
      <c r="PG50" s="12">
        <v>0</v>
      </c>
      <c r="PH50" s="12">
        <v>0</v>
      </c>
      <c r="PI50" s="12">
        <v>0</v>
      </c>
      <c r="PJ50" s="12">
        <v>3.1709740290899272E-8</v>
      </c>
      <c r="PK50" s="12">
        <v>0</v>
      </c>
      <c r="PL50" s="12">
        <v>0</v>
      </c>
      <c r="PM50" s="12">
        <v>0</v>
      </c>
      <c r="PN50" s="12">
        <v>0</v>
      </c>
      <c r="PO50" s="12">
        <v>0</v>
      </c>
      <c r="PP50" s="12">
        <v>3.9823954651677203E-6</v>
      </c>
      <c r="PQ50" s="12">
        <v>-2.95850171857794E-7</v>
      </c>
      <c r="PR50" s="12">
        <v>8.3212078822867434E-9</v>
      </c>
      <c r="PS50" s="12">
        <v>0</v>
      </c>
      <c r="PT50" s="12">
        <v>2.8838844313240476E-11</v>
      </c>
      <c r="PU50" s="12">
        <v>0</v>
      </c>
      <c r="PV50" s="12">
        <v>0</v>
      </c>
      <c r="PW50" s="12">
        <v>0</v>
      </c>
      <c r="PX50" s="12">
        <v>0</v>
      </c>
      <c r="PY50" s="12">
        <v>0</v>
      </c>
      <c r="PZ50" s="12">
        <v>0</v>
      </c>
      <c r="QA50" s="12">
        <v>1.6806722689075633E-8</v>
      </c>
      <c r="QB50" s="12">
        <v>0</v>
      </c>
      <c r="QC50" s="12">
        <v>0</v>
      </c>
      <c r="QD50" s="12">
        <v>0</v>
      </c>
      <c r="QE50" s="12">
        <v>-1.5743997057873935</v>
      </c>
      <c r="QF50" s="12">
        <v>1.4619888130550602E-24</v>
      </c>
      <c r="QG50" s="12">
        <v>6.1582752453843753E-17</v>
      </c>
      <c r="QH50" s="12">
        <v>0</v>
      </c>
      <c r="QI50" s="12">
        <v>8.0117434282888844E-5</v>
      </c>
      <c r="QJ50" s="12">
        <v>0</v>
      </c>
      <c r="QK50" s="12">
        <v>0</v>
      </c>
      <c r="QL50" s="12">
        <v>0</v>
      </c>
      <c r="QM50" s="12">
        <v>0</v>
      </c>
      <c r="QN50" s="12">
        <v>0</v>
      </c>
      <c r="QO50" s="12">
        <v>0</v>
      </c>
      <c r="QP50" s="12">
        <v>0</v>
      </c>
      <c r="QQ50" s="12">
        <v>0</v>
      </c>
      <c r="QR50" s="12">
        <v>0</v>
      </c>
      <c r="QS50" s="12">
        <v>0</v>
      </c>
      <c r="QT50" s="12">
        <v>0</v>
      </c>
      <c r="QU50" s="12">
        <v>0</v>
      </c>
      <c r="QV50" s="12">
        <v>0</v>
      </c>
      <c r="QW50" s="12">
        <v>0</v>
      </c>
      <c r="QX50" s="12">
        <v>0</v>
      </c>
      <c r="QY50" s="12">
        <v>0</v>
      </c>
      <c r="QZ50" s="12">
        <v>0</v>
      </c>
      <c r="RA50" s="12">
        <v>0</v>
      </c>
      <c r="RB50" s="12">
        <v>0</v>
      </c>
      <c r="RC50" s="12">
        <v>0</v>
      </c>
      <c r="RD50" s="12">
        <v>0</v>
      </c>
      <c r="RE50" s="12">
        <v>0</v>
      </c>
      <c r="RF50" s="12">
        <v>0</v>
      </c>
      <c r="RG50" s="12">
        <v>0</v>
      </c>
      <c r="RH50" s="12">
        <v>0</v>
      </c>
      <c r="RI50" s="12">
        <v>0</v>
      </c>
      <c r="RJ50" s="12">
        <v>0</v>
      </c>
      <c r="RK50" s="12">
        <v>0</v>
      </c>
      <c r="RL50" s="12">
        <v>0</v>
      </c>
      <c r="RM50" s="12">
        <v>0</v>
      </c>
      <c r="RN50" s="12">
        <v>0</v>
      </c>
      <c r="RO50" s="12">
        <v>0</v>
      </c>
      <c r="RP50" s="12">
        <v>0.12586894877407032</v>
      </c>
      <c r="RQ50" s="12">
        <v>-2.5336359107240156E-6</v>
      </c>
      <c r="RR50" s="12">
        <v>1.6507903904868156E-11</v>
      </c>
      <c r="RS50" s="12">
        <v>3.9291344730357216E-3</v>
      </c>
      <c r="RT50" s="12">
        <v>0</v>
      </c>
      <c r="RU50" s="12">
        <v>0</v>
      </c>
      <c r="RV50" s="12">
        <v>0</v>
      </c>
      <c r="RW50" s="12">
        <v>0</v>
      </c>
      <c r="RX50" s="12">
        <v>0</v>
      </c>
      <c r="RY50" s="12">
        <v>0</v>
      </c>
      <c r="RZ50" s="12">
        <v>0</v>
      </c>
      <c r="SA50" s="12">
        <v>0</v>
      </c>
      <c r="SB50" s="12">
        <v>0</v>
      </c>
      <c r="SC50" s="12">
        <v>0</v>
      </c>
      <c r="SD50" s="12">
        <v>0</v>
      </c>
      <c r="SE50" s="12">
        <v>0</v>
      </c>
      <c r="SF50" s="12">
        <v>0</v>
      </c>
      <c r="SG50" s="12">
        <v>0</v>
      </c>
      <c r="SH50" s="12">
        <v>0</v>
      </c>
      <c r="SI50" s="12">
        <v>0</v>
      </c>
      <c r="SJ50" s="12">
        <v>0</v>
      </c>
      <c r="SK50" s="12">
        <v>0</v>
      </c>
      <c r="SL50" s="12">
        <v>0</v>
      </c>
      <c r="SM50" s="12">
        <v>0</v>
      </c>
      <c r="SN50" s="12">
        <v>0</v>
      </c>
      <c r="SO50" s="12">
        <v>0</v>
      </c>
      <c r="SP50" s="12">
        <v>0</v>
      </c>
      <c r="SQ50" s="12">
        <v>0</v>
      </c>
      <c r="SR50" s="12">
        <v>0</v>
      </c>
      <c r="SS50" s="12">
        <v>0</v>
      </c>
      <c r="ST50" s="12">
        <v>0</v>
      </c>
      <c r="SU50" s="12">
        <v>0</v>
      </c>
      <c r="SV50" s="12">
        <v>0</v>
      </c>
      <c r="SW50" s="12">
        <v>0</v>
      </c>
      <c r="SX50" s="12">
        <v>0</v>
      </c>
      <c r="SY50" s="12">
        <v>0</v>
      </c>
      <c r="SZ50" s="12">
        <v>0</v>
      </c>
      <c r="TA50" s="12">
        <v>1.4474929109018075</v>
      </c>
      <c r="TB50" s="12">
        <v>0</v>
      </c>
      <c r="TC50" s="12">
        <v>-1.6512641231470021E-11</v>
      </c>
      <c r="TD50" s="12">
        <v>0</v>
      </c>
      <c r="TE50" s="12">
        <v>0</v>
      </c>
      <c r="TF50" s="12">
        <v>0</v>
      </c>
      <c r="TG50" s="12">
        <v>0</v>
      </c>
      <c r="TH50" s="12">
        <v>0</v>
      </c>
      <c r="TI50" s="12">
        <v>0</v>
      </c>
      <c r="TJ50" s="12">
        <v>0</v>
      </c>
      <c r="TK50" s="12">
        <v>0</v>
      </c>
      <c r="TL50" s="12">
        <v>0</v>
      </c>
      <c r="TM50" s="12">
        <v>0</v>
      </c>
      <c r="TN50" s="12">
        <v>0</v>
      </c>
      <c r="TO50" s="12">
        <v>0</v>
      </c>
      <c r="TP50" s="12">
        <v>0</v>
      </c>
      <c r="TQ50" s="12">
        <v>0</v>
      </c>
      <c r="TR50" s="12">
        <v>0</v>
      </c>
      <c r="TS50" s="12">
        <v>0</v>
      </c>
      <c r="TT50" s="12">
        <v>0</v>
      </c>
      <c r="TU50" s="12">
        <v>0</v>
      </c>
      <c r="TV50" s="12">
        <v>0</v>
      </c>
      <c r="TW50" s="12">
        <v>0</v>
      </c>
      <c r="TX50" s="12">
        <v>0</v>
      </c>
      <c r="TY50" s="12">
        <v>0</v>
      </c>
      <c r="TZ50" s="12">
        <v>0</v>
      </c>
      <c r="UA50" s="12">
        <v>0</v>
      </c>
      <c r="UB50" s="12">
        <v>0</v>
      </c>
      <c r="UC50" s="12">
        <v>0</v>
      </c>
      <c r="UD50" s="12">
        <v>0</v>
      </c>
      <c r="UE50" s="12">
        <v>0</v>
      </c>
      <c r="UF50" s="12">
        <v>0</v>
      </c>
      <c r="UG50" s="12">
        <v>0</v>
      </c>
      <c r="UH50" s="12">
        <v>0</v>
      </c>
      <c r="UI50" s="12">
        <v>0</v>
      </c>
      <c r="UJ50" s="12">
        <v>0</v>
      </c>
      <c r="UK50" s="12">
        <v>0</v>
      </c>
      <c r="UL50" s="12">
        <v>0</v>
      </c>
      <c r="UM50" s="12">
        <v>2.5136695512953908E-6</v>
      </c>
      <c r="UN50" s="12">
        <v>0</v>
      </c>
      <c r="UO50" s="12">
        <v>-3.9291359978112141E-3</v>
      </c>
      <c r="UP50" s="12">
        <v>0</v>
      </c>
      <c r="UQ50" s="12">
        <v>0</v>
      </c>
      <c r="UR50" s="12">
        <v>0</v>
      </c>
      <c r="US50" s="12">
        <v>0</v>
      </c>
      <c r="UT50" s="12">
        <v>0</v>
      </c>
      <c r="UU50" s="12">
        <v>0</v>
      </c>
      <c r="UV50" s="12">
        <v>0</v>
      </c>
      <c r="UW50" s="12">
        <v>0</v>
      </c>
      <c r="UX50" s="12">
        <v>0</v>
      </c>
      <c r="UY50" s="12">
        <v>0</v>
      </c>
      <c r="UZ50" s="12">
        <v>0</v>
      </c>
      <c r="VA50" s="12">
        <v>0</v>
      </c>
      <c r="VB50" s="12">
        <v>0</v>
      </c>
      <c r="VC50" s="12">
        <v>0</v>
      </c>
      <c r="VD50" s="12">
        <v>0</v>
      </c>
      <c r="VE50" s="12">
        <v>0</v>
      </c>
      <c r="VF50" s="12">
        <v>0</v>
      </c>
      <c r="VG50" s="12">
        <v>0</v>
      </c>
      <c r="VH50" s="12">
        <v>0</v>
      </c>
      <c r="VI50" s="12">
        <v>0</v>
      </c>
      <c r="VJ50" s="12">
        <v>0</v>
      </c>
      <c r="VK50" s="12">
        <v>0</v>
      </c>
      <c r="VL50" s="12">
        <v>0</v>
      </c>
      <c r="VM50" s="12">
        <v>0</v>
      </c>
      <c r="VN50" s="12">
        <v>0</v>
      </c>
      <c r="VO50" s="12">
        <v>0</v>
      </c>
      <c r="VP50" s="12">
        <v>0</v>
      </c>
      <c r="VQ50" s="12">
        <v>0</v>
      </c>
      <c r="VR50" s="12">
        <v>0</v>
      </c>
      <c r="VS50" s="12">
        <v>0</v>
      </c>
      <c r="VT50" s="12">
        <v>0</v>
      </c>
      <c r="VU50" s="12">
        <v>0</v>
      </c>
      <c r="VV50" s="12">
        <v>0</v>
      </c>
      <c r="VW50" s="12">
        <v>1.0378457451898204E-3</v>
      </c>
      <c r="VX50" s="12">
        <v>0</v>
      </c>
      <c r="VY50" s="12">
        <v>0</v>
      </c>
      <c r="VZ50" s="12">
        <v>0</v>
      </c>
      <c r="WA50" s="12">
        <v>-4.1362266504577202E-4</v>
      </c>
      <c r="WB50" s="12">
        <v>4.0296765056627692E-25</v>
      </c>
      <c r="WC50" s="12">
        <v>4.4543329600595008E-24</v>
      </c>
      <c r="WD50" s="12">
        <v>2.7329997722146947E-24</v>
      </c>
      <c r="WE50" s="12">
        <v>0</v>
      </c>
      <c r="WF50" s="12">
        <v>0</v>
      </c>
      <c r="WG50" s="12">
        <v>1.2940807263451204E-27</v>
      </c>
      <c r="WH50" s="12">
        <v>4.9068792030284372E-27</v>
      </c>
      <c r="WI50" s="12">
        <v>7.5473783348442906E-27</v>
      </c>
      <c r="WJ50" s="12">
        <v>1.0379287501083751E-8</v>
      </c>
      <c r="WK50" s="12">
        <v>0</v>
      </c>
      <c r="WL50" s="12">
        <v>0</v>
      </c>
      <c r="WM50" s="12">
        <v>0</v>
      </c>
      <c r="WN50" s="12">
        <v>0</v>
      </c>
      <c r="WO50" s="12">
        <v>0</v>
      </c>
      <c r="WP50" s="12">
        <v>0</v>
      </c>
      <c r="WQ50" s="12">
        <v>0</v>
      </c>
      <c r="WR50" s="12">
        <v>0</v>
      </c>
      <c r="WS50" s="12">
        <v>0</v>
      </c>
      <c r="WT50" s="12">
        <v>0</v>
      </c>
      <c r="WU50" s="12">
        <v>0</v>
      </c>
      <c r="WV50" s="12">
        <v>0</v>
      </c>
      <c r="WW50" s="12">
        <v>0</v>
      </c>
      <c r="WX50" s="12">
        <v>0</v>
      </c>
      <c r="WY50" s="12">
        <v>0</v>
      </c>
      <c r="WZ50" s="12">
        <v>0</v>
      </c>
      <c r="XA50" s="12">
        <v>0</v>
      </c>
      <c r="XB50" s="12">
        <v>0</v>
      </c>
      <c r="XC50" s="12">
        <v>0</v>
      </c>
      <c r="XD50" s="12">
        <v>0</v>
      </c>
      <c r="XE50" s="12">
        <v>0</v>
      </c>
      <c r="XF50" s="12">
        <v>0</v>
      </c>
      <c r="XG50" s="12">
        <v>0</v>
      </c>
      <c r="XH50" s="12">
        <v>0</v>
      </c>
      <c r="XI50" s="12">
        <v>0</v>
      </c>
      <c r="XJ50" s="12">
        <v>0</v>
      </c>
      <c r="XK50" s="12">
        <v>0</v>
      </c>
      <c r="XL50" s="12">
        <v>2.4675012393921945E-25</v>
      </c>
      <c r="XM50" s="12">
        <v>-1.6864539109567866E-20</v>
      </c>
      <c r="XN50" s="12">
        <v>0</v>
      </c>
      <c r="XO50" s="12">
        <v>0</v>
      </c>
      <c r="XP50" s="12">
        <v>0</v>
      </c>
      <c r="XQ50" s="12">
        <v>0</v>
      </c>
      <c r="XR50" s="12">
        <v>0</v>
      </c>
      <c r="XS50" s="12">
        <v>0</v>
      </c>
      <c r="XT50" s="12">
        <v>0</v>
      </c>
      <c r="XU50" s="12">
        <v>0</v>
      </c>
      <c r="XV50" s="12">
        <v>0</v>
      </c>
      <c r="XW50" s="12">
        <v>0</v>
      </c>
      <c r="XX50" s="12">
        <v>0</v>
      </c>
      <c r="XY50" s="12">
        <v>0</v>
      </c>
      <c r="XZ50" s="12">
        <v>0</v>
      </c>
      <c r="YA50" s="12">
        <v>0</v>
      </c>
      <c r="YB50" s="12">
        <v>0</v>
      </c>
      <c r="YC50" s="12">
        <v>0</v>
      </c>
      <c r="YD50" s="12">
        <v>0</v>
      </c>
      <c r="YE50" s="12">
        <v>0</v>
      </c>
      <c r="YF50" s="12">
        <v>0</v>
      </c>
      <c r="YG50" s="12">
        <v>0</v>
      </c>
      <c r="YH50" s="12">
        <v>0</v>
      </c>
      <c r="YI50" s="12">
        <v>0</v>
      </c>
      <c r="YJ50" s="12">
        <v>0</v>
      </c>
      <c r="YK50" s="12">
        <v>0</v>
      </c>
      <c r="YL50" s="12">
        <v>0</v>
      </c>
      <c r="YM50" s="12">
        <v>0</v>
      </c>
      <c r="YN50" s="12">
        <v>0</v>
      </c>
      <c r="YO50" s="12">
        <v>0</v>
      </c>
      <c r="YP50" s="12">
        <v>0</v>
      </c>
      <c r="YQ50" s="12">
        <v>0</v>
      </c>
      <c r="YR50" s="12">
        <v>0</v>
      </c>
      <c r="YS50" s="12">
        <v>0</v>
      </c>
      <c r="YT50" s="12">
        <v>1.9966359428622584E-8</v>
      </c>
      <c r="YU50" s="12">
        <v>0</v>
      </c>
      <c r="YV50" s="12">
        <v>0</v>
      </c>
      <c r="YW50" s="12">
        <v>5.922002974541267E-6</v>
      </c>
      <c r="YX50" s="12">
        <v>9.9999999999999995E-21</v>
      </c>
      <c r="YY50" s="12">
        <v>-3.2142348514153646E-6</v>
      </c>
      <c r="YZ50" s="12">
        <v>0</v>
      </c>
      <c r="ZA50" s="12">
        <v>5.2567472553847549E-8</v>
      </c>
      <c r="ZB50" s="12">
        <v>0</v>
      </c>
      <c r="ZC50" s="12">
        <v>2.6717910363377527E-11</v>
      </c>
      <c r="ZD50" s="12">
        <v>2.203238288419578E-11</v>
      </c>
      <c r="ZE50" s="12">
        <v>3.0731504229327071E-11</v>
      </c>
      <c r="ZF50" s="12">
        <v>0</v>
      </c>
      <c r="ZG50" s="12">
        <v>0</v>
      </c>
      <c r="ZH50" s="12">
        <v>0</v>
      </c>
      <c r="ZI50" s="12">
        <v>0</v>
      </c>
      <c r="ZJ50" s="12">
        <v>0</v>
      </c>
      <c r="ZK50" s="12">
        <v>0</v>
      </c>
      <c r="ZL50" s="12">
        <v>0</v>
      </c>
      <c r="ZM50" s="12">
        <v>0</v>
      </c>
      <c r="ZN50" s="12">
        <v>0</v>
      </c>
      <c r="ZO50" s="12">
        <v>0</v>
      </c>
      <c r="ZP50" s="12">
        <v>0</v>
      </c>
      <c r="ZQ50" s="12">
        <v>0</v>
      </c>
      <c r="ZR50" s="12">
        <v>0</v>
      </c>
      <c r="ZS50" s="12">
        <v>0</v>
      </c>
      <c r="ZT50" s="12">
        <v>0</v>
      </c>
      <c r="ZU50" s="12">
        <v>0</v>
      </c>
      <c r="ZV50" s="12">
        <v>0</v>
      </c>
      <c r="ZW50" s="12">
        <v>0</v>
      </c>
      <c r="ZX50" s="12">
        <v>0</v>
      </c>
      <c r="ZY50" s="12">
        <v>0</v>
      </c>
      <c r="ZZ50" s="12">
        <v>0</v>
      </c>
      <c r="AAA50" s="12">
        <v>0</v>
      </c>
      <c r="AAB50" s="12">
        <v>0</v>
      </c>
      <c r="AAC50" s="12">
        <v>0</v>
      </c>
      <c r="AAD50" s="12">
        <v>0</v>
      </c>
      <c r="AAE50" s="12">
        <v>0</v>
      </c>
      <c r="AAF50" s="12">
        <v>0</v>
      </c>
      <c r="AAG50" s="12">
        <v>0</v>
      </c>
      <c r="AAH50" s="12">
        <v>1.1215914724509976E-27</v>
      </c>
      <c r="AAI50" s="12">
        <v>0</v>
      </c>
      <c r="AAJ50" s="12">
        <v>4.5609522129145832E-8</v>
      </c>
      <c r="AAK50" s="12">
        <v>-2.5814145624249182E-7</v>
      </c>
      <c r="AAL50" s="12">
        <v>0</v>
      </c>
      <c r="AAM50" s="12">
        <v>1.586570942239623E-9</v>
      </c>
      <c r="AAN50" s="12">
        <v>0</v>
      </c>
      <c r="AAO50" s="12">
        <v>0</v>
      </c>
      <c r="AAP50" s="12">
        <v>0</v>
      </c>
      <c r="AAQ50" s="12">
        <v>0</v>
      </c>
      <c r="AAR50" s="12">
        <v>0</v>
      </c>
      <c r="AAS50" s="12">
        <v>0</v>
      </c>
      <c r="AAT50" s="12">
        <v>4.6523578783215393E-14</v>
      </c>
      <c r="AAU50" s="12">
        <v>0</v>
      </c>
      <c r="AAV50" s="12">
        <v>0</v>
      </c>
      <c r="AAW50" s="12">
        <v>0</v>
      </c>
      <c r="AAX50" s="12">
        <v>0</v>
      </c>
      <c r="AAY50" s="12">
        <v>0</v>
      </c>
      <c r="AAZ50" s="12">
        <v>0</v>
      </c>
      <c r="ABA50" s="12">
        <v>0</v>
      </c>
      <c r="ABB50" s="12">
        <v>0</v>
      </c>
      <c r="ABC50" s="12">
        <v>0</v>
      </c>
      <c r="ABD50" s="12">
        <v>0</v>
      </c>
      <c r="ABE50" s="12">
        <v>0</v>
      </c>
      <c r="ABF50" s="12">
        <v>0</v>
      </c>
      <c r="ABG50" s="12">
        <v>0</v>
      </c>
      <c r="ABH50" s="12">
        <v>0</v>
      </c>
      <c r="ABI50" s="12">
        <v>0</v>
      </c>
      <c r="ABJ50" s="12">
        <v>0</v>
      </c>
      <c r="ABK50" s="12">
        <v>0</v>
      </c>
      <c r="ABL50" s="12">
        <v>0</v>
      </c>
      <c r="ABM50" s="12">
        <v>0</v>
      </c>
      <c r="ABN50" s="12">
        <v>0</v>
      </c>
      <c r="ABO50" s="12">
        <v>0</v>
      </c>
      <c r="ABP50" s="12">
        <v>0</v>
      </c>
      <c r="ABQ50" s="12">
        <v>0</v>
      </c>
      <c r="ABR50" s="12">
        <v>0</v>
      </c>
      <c r="ABS50" s="12">
        <v>0</v>
      </c>
      <c r="ABT50" s="12">
        <v>0</v>
      </c>
      <c r="ABU50" s="12">
        <v>3.1686253292862174E-6</v>
      </c>
      <c r="ABV50" s="12">
        <v>0</v>
      </c>
      <c r="ABW50" s="12">
        <v>-5.65951433436037E-8</v>
      </c>
      <c r="ABX50" s="12">
        <v>0</v>
      </c>
      <c r="ABY50" s="12">
        <v>0</v>
      </c>
      <c r="ABZ50" s="12">
        <v>0</v>
      </c>
      <c r="ACA50" s="12">
        <v>0</v>
      </c>
      <c r="ACB50" s="12">
        <v>0</v>
      </c>
      <c r="ACC50" s="12">
        <v>0</v>
      </c>
      <c r="ACD50" s="12">
        <v>0</v>
      </c>
      <c r="ACE50" s="12">
        <v>0</v>
      </c>
      <c r="ACF50" s="12">
        <v>0</v>
      </c>
      <c r="ACG50" s="12">
        <v>0</v>
      </c>
      <c r="ACH50" s="12">
        <v>0</v>
      </c>
      <c r="ACI50" s="12">
        <v>0</v>
      </c>
      <c r="ACJ50" s="12">
        <v>0</v>
      </c>
      <c r="ACK50" s="12">
        <v>0</v>
      </c>
      <c r="ACL50" s="12">
        <v>0</v>
      </c>
      <c r="ACM50" s="12">
        <v>0</v>
      </c>
      <c r="ACN50" s="12">
        <v>0</v>
      </c>
      <c r="ACO50" s="12">
        <v>0</v>
      </c>
      <c r="ACP50" s="12">
        <v>0</v>
      </c>
      <c r="ACQ50" s="12">
        <v>0</v>
      </c>
      <c r="ACR50" s="12">
        <v>0</v>
      </c>
      <c r="ACS50" s="12">
        <v>0</v>
      </c>
      <c r="ACT50" s="12">
        <v>0</v>
      </c>
      <c r="ACU50" s="12">
        <v>0</v>
      </c>
      <c r="ACV50" s="12">
        <v>0</v>
      </c>
      <c r="ACW50" s="12">
        <v>0</v>
      </c>
      <c r="ACX50" s="12">
        <v>0</v>
      </c>
      <c r="ACY50" s="12">
        <v>0</v>
      </c>
      <c r="ACZ50" s="12">
        <v>0</v>
      </c>
      <c r="ADA50" s="12">
        <v>0</v>
      </c>
      <c r="ADB50" s="12">
        <v>0</v>
      </c>
      <c r="ADC50" s="12">
        <v>0</v>
      </c>
      <c r="ADD50" s="12">
        <v>0</v>
      </c>
      <c r="ADE50" s="12">
        <v>0</v>
      </c>
      <c r="ADF50" s="12">
        <v>0</v>
      </c>
      <c r="ADG50" s="12">
        <v>2.5814145624247715E-7</v>
      </c>
      <c r="ADH50" s="12">
        <v>0</v>
      </c>
      <c r="ADI50" s="12">
        <v>-2.5008641838333725E-9</v>
      </c>
      <c r="ADJ50" s="12">
        <v>0</v>
      </c>
      <c r="ADK50" s="12">
        <v>0</v>
      </c>
      <c r="ADL50" s="12">
        <v>0</v>
      </c>
      <c r="ADM50" s="12">
        <v>0</v>
      </c>
      <c r="ADN50" s="12">
        <v>0</v>
      </c>
      <c r="ADO50" s="12">
        <v>0</v>
      </c>
      <c r="ADP50" s="12">
        <v>0</v>
      </c>
      <c r="ADQ50" s="12">
        <v>0</v>
      </c>
      <c r="ADR50" s="12">
        <v>0</v>
      </c>
      <c r="ADS50" s="12">
        <v>0</v>
      </c>
      <c r="ADT50" s="12">
        <v>0</v>
      </c>
      <c r="ADU50" s="12">
        <v>0</v>
      </c>
      <c r="ADV50" s="12">
        <v>0</v>
      </c>
      <c r="ADW50" s="12">
        <v>0</v>
      </c>
      <c r="ADX50" s="12">
        <v>0</v>
      </c>
      <c r="ADY50" s="12">
        <v>0</v>
      </c>
      <c r="ADZ50" s="12">
        <v>0</v>
      </c>
      <c r="AEA50" s="12">
        <v>0</v>
      </c>
      <c r="AEB50" s="12">
        <v>0</v>
      </c>
      <c r="AEC50" s="12">
        <v>0</v>
      </c>
      <c r="AED50" s="12">
        <v>0</v>
      </c>
      <c r="AEE50" s="12">
        <v>0</v>
      </c>
      <c r="AEF50" s="12">
        <v>0</v>
      </c>
      <c r="AEG50" s="12">
        <v>0</v>
      </c>
      <c r="AEH50" s="12">
        <v>0</v>
      </c>
      <c r="AEI50" s="12">
        <v>0</v>
      </c>
      <c r="AEJ50" s="12">
        <v>0</v>
      </c>
      <c r="AEK50" s="12">
        <v>0</v>
      </c>
      <c r="AEL50" s="12">
        <v>0</v>
      </c>
      <c r="AEM50" s="12">
        <v>0</v>
      </c>
      <c r="AEN50" s="12">
        <v>0</v>
      </c>
      <c r="AEO50" s="12">
        <v>2.467501239204222E-25</v>
      </c>
      <c r="AEP50" s="12">
        <v>0</v>
      </c>
      <c r="AEQ50" s="12">
        <v>0</v>
      </c>
      <c r="AER50" s="12">
        <v>0</v>
      </c>
      <c r="AES50" s="12">
        <v>0</v>
      </c>
      <c r="AET50" s="12">
        <v>0</v>
      </c>
      <c r="AEU50" s="12">
        <v>-2.673019835591959E-11</v>
      </c>
      <c r="AEV50" s="12">
        <v>0</v>
      </c>
      <c r="AEW50" s="12">
        <v>0</v>
      </c>
      <c r="AEX50" s="12">
        <v>0</v>
      </c>
      <c r="AEY50" s="12">
        <v>0</v>
      </c>
      <c r="AEZ50" s="12">
        <v>0</v>
      </c>
      <c r="AFA50" s="12">
        <v>0</v>
      </c>
      <c r="AFB50" s="12">
        <v>0</v>
      </c>
      <c r="AFC50" s="12">
        <v>0</v>
      </c>
      <c r="AFD50" s="12">
        <v>0</v>
      </c>
      <c r="AFE50" s="12">
        <v>0</v>
      </c>
      <c r="AFF50" s="12">
        <v>0</v>
      </c>
      <c r="AFG50" s="12">
        <v>0</v>
      </c>
      <c r="AFH50" s="12">
        <v>0</v>
      </c>
      <c r="AFI50" s="12">
        <v>0</v>
      </c>
      <c r="AFJ50" s="12">
        <v>0</v>
      </c>
      <c r="AFK50" s="12">
        <v>0</v>
      </c>
      <c r="AFL50" s="12">
        <v>0</v>
      </c>
      <c r="AFM50" s="12">
        <v>0</v>
      </c>
      <c r="AFN50" s="12">
        <v>0</v>
      </c>
      <c r="AFO50" s="12">
        <v>0</v>
      </c>
      <c r="AFP50" s="12">
        <v>0</v>
      </c>
      <c r="AFQ50" s="12">
        <v>0</v>
      </c>
      <c r="AFR50" s="12">
        <v>0</v>
      </c>
      <c r="AFS50" s="12">
        <v>0</v>
      </c>
      <c r="AFT50" s="12">
        <v>0</v>
      </c>
      <c r="AFU50" s="12">
        <v>0</v>
      </c>
      <c r="AFV50" s="12">
        <v>0</v>
      </c>
      <c r="AFW50" s="12">
        <v>0</v>
      </c>
      <c r="AFX50" s="12">
        <v>0</v>
      </c>
      <c r="AFY50" s="12">
        <v>0</v>
      </c>
      <c r="AFZ50" s="12">
        <v>4.4415022305675997E-6</v>
      </c>
      <c r="AGA50" s="12">
        <v>0</v>
      </c>
      <c r="AGB50" s="12">
        <v>0</v>
      </c>
      <c r="AGC50" s="12">
        <v>0</v>
      </c>
      <c r="AGD50" s="12">
        <v>0</v>
      </c>
      <c r="AGE50" s="12">
        <v>0</v>
      </c>
      <c r="AGF50" s="12">
        <v>0</v>
      </c>
      <c r="AGG50" s="12">
        <v>-2.2103326629362328E-11</v>
      </c>
      <c r="AGH50" s="12">
        <v>0</v>
      </c>
      <c r="AGI50" s="12">
        <v>0</v>
      </c>
      <c r="AGJ50" s="12">
        <v>0</v>
      </c>
      <c r="AGK50" s="12">
        <v>0</v>
      </c>
      <c r="AGL50" s="12">
        <v>0</v>
      </c>
      <c r="AGM50" s="12">
        <v>0</v>
      </c>
      <c r="AGN50" s="12">
        <v>0</v>
      </c>
      <c r="AGO50" s="12">
        <v>0</v>
      </c>
      <c r="AGP50" s="12">
        <v>0</v>
      </c>
      <c r="AGQ50" s="12">
        <v>0</v>
      </c>
      <c r="AGR50" s="12">
        <v>0</v>
      </c>
      <c r="AGS50" s="12">
        <v>0</v>
      </c>
      <c r="AGT50" s="12">
        <v>0</v>
      </c>
      <c r="AGU50" s="12">
        <v>0</v>
      </c>
      <c r="AGV50" s="12">
        <v>0</v>
      </c>
      <c r="AGW50" s="12">
        <v>0</v>
      </c>
      <c r="AGX50" s="12">
        <v>0</v>
      </c>
      <c r="AGY50" s="12">
        <v>0</v>
      </c>
      <c r="AGZ50" s="12">
        <v>0</v>
      </c>
      <c r="AHA50" s="12">
        <v>0</v>
      </c>
      <c r="AHB50" s="12">
        <v>0</v>
      </c>
      <c r="AHC50" s="12">
        <v>0</v>
      </c>
      <c r="AHD50" s="12">
        <v>0</v>
      </c>
      <c r="AHE50" s="12">
        <v>0</v>
      </c>
      <c r="AHF50" s="12">
        <v>0</v>
      </c>
      <c r="AHG50" s="12">
        <v>0</v>
      </c>
      <c r="AHH50" s="12">
        <v>0</v>
      </c>
      <c r="AHI50" s="12">
        <v>0</v>
      </c>
      <c r="AHJ50" s="12">
        <v>0</v>
      </c>
      <c r="AHK50" s="12">
        <v>0</v>
      </c>
      <c r="AHL50" s="12">
        <v>0</v>
      </c>
      <c r="AHM50" s="12">
        <v>0</v>
      </c>
      <c r="AHN50" s="12">
        <v>0</v>
      </c>
      <c r="AHO50" s="12">
        <v>0</v>
      </c>
      <c r="AHP50" s="12">
        <v>0</v>
      </c>
      <c r="AHQ50" s="12">
        <v>0</v>
      </c>
      <c r="AHR50" s="12">
        <v>0</v>
      </c>
      <c r="AHS50" s="12">
        <v>0</v>
      </c>
      <c r="AHT50" s="12">
        <v>0</v>
      </c>
      <c r="AHU50" s="12">
        <v>0</v>
      </c>
      <c r="AHV50" s="12">
        <v>0</v>
      </c>
      <c r="AHW50" s="12">
        <v>0</v>
      </c>
      <c r="AHX50" s="12">
        <v>0</v>
      </c>
      <c r="AHY50" s="12">
        <v>0</v>
      </c>
      <c r="AHZ50" s="12">
        <v>0</v>
      </c>
      <c r="AIA50" s="12">
        <v>0</v>
      </c>
      <c r="AIB50" s="12">
        <v>0</v>
      </c>
      <c r="AIC50" s="12">
        <v>0</v>
      </c>
      <c r="AID50" s="12">
        <v>2.496362364686023E-7</v>
      </c>
      <c r="AIE50" s="12">
        <v>-1.3082166553347931E-8</v>
      </c>
      <c r="AIF50" s="12">
        <v>1.0678723481604657E-8</v>
      </c>
      <c r="AIG50" s="12">
        <v>0</v>
      </c>
      <c r="AIH50" s="12">
        <v>0</v>
      </c>
      <c r="AII50" s="12">
        <v>0</v>
      </c>
      <c r="AIJ50" s="12">
        <v>1.9607843137254903E-9</v>
      </c>
      <c r="AIK50" s="12">
        <v>0</v>
      </c>
      <c r="AIL50" s="12">
        <v>0</v>
      </c>
      <c r="AIM50" s="12">
        <v>0</v>
      </c>
      <c r="AIN50" s="12">
        <v>0</v>
      </c>
      <c r="AIO50" s="12">
        <v>0</v>
      </c>
      <c r="AIP50" s="12">
        <v>0</v>
      </c>
      <c r="AIQ50" s="12">
        <v>0</v>
      </c>
      <c r="AIR50" s="12">
        <v>0</v>
      </c>
      <c r="AIS50" s="12">
        <v>0</v>
      </c>
      <c r="AIT50" s="12">
        <v>0</v>
      </c>
      <c r="AIU50" s="12">
        <v>0</v>
      </c>
      <c r="AIV50" s="12">
        <v>0</v>
      </c>
      <c r="AIW50" s="12">
        <v>0</v>
      </c>
      <c r="AIX50" s="12">
        <v>0</v>
      </c>
      <c r="AIY50" s="12">
        <v>0</v>
      </c>
      <c r="AIZ50" s="12">
        <v>0</v>
      </c>
      <c r="AJA50" s="12">
        <v>0</v>
      </c>
      <c r="AJB50" s="12">
        <v>0</v>
      </c>
      <c r="AJC50" s="12">
        <v>0</v>
      </c>
      <c r="AJD50" s="12">
        <v>0</v>
      </c>
      <c r="AJE50" s="12">
        <v>0</v>
      </c>
      <c r="AJF50" s="12">
        <v>0</v>
      </c>
      <c r="AJG50" s="12">
        <v>0</v>
      </c>
      <c r="AJH50" s="12">
        <v>0</v>
      </c>
      <c r="AJI50" s="12">
        <v>0</v>
      </c>
      <c r="AJJ50" s="12">
        <v>0</v>
      </c>
      <c r="AJK50" s="12">
        <v>0</v>
      </c>
      <c r="AJL50" s="12">
        <v>0</v>
      </c>
      <c r="AJM50" s="12">
        <v>0</v>
      </c>
      <c r="AJN50" s="12">
        <v>0</v>
      </c>
      <c r="AJO50" s="12">
        <v>0</v>
      </c>
      <c r="AJP50" s="12">
        <v>3.4543411366955181E-9</v>
      </c>
      <c r="AJQ50" s="12">
        <v>-1.0681707415923374E-8</v>
      </c>
      <c r="AJR50" s="12">
        <v>0</v>
      </c>
      <c r="AJS50" s="12">
        <v>0</v>
      </c>
      <c r="AJT50" s="12">
        <v>0</v>
      </c>
      <c r="AJU50" s="12">
        <v>0</v>
      </c>
      <c r="AJV50" s="12">
        <v>0</v>
      </c>
      <c r="AJW50" s="12">
        <v>0</v>
      </c>
      <c r="AJX50" s="12">
        <v>0</v>
      </c>
      <c r="AJY50" s="12">
        <v>0</v>
      </c>
      <c r="AJZ50" s="12">
        <v>0</v>
      </c>
      <c r="AKA50" s="12">
        <v>0</v>
      </c>
      <c r="AKB50" s="12">
        <v>0</v>
      </c>
      <c r="AKC50" s="12">
        <v>0</v>
      </c>
      <c r="AKD50" s="12">
        <v>0</v>
      </c>
      <c r="AKE50" s="12">
        <v>0</v>
      </c>
      <c r="AKF50" s="12">
        <v>0</v>
      </c>
      <c r="AKG50" s="12">
        <v>0</v>
      </c>
      <c r="AKH50" s="12">
        <v>0</v>
      </c>
      <c r="AKI50" s="12">
        <v>0</v>
      </c>
      <c r="AKJ50" s="12">
        <v>0</v>
      </c>
      <c r="AKK50" s="12">
        <v>0</v>
      </c>
      <c r="AKL50" s="12">
        <v>0</v>
      </c>
      <c r="AKM50" s="12">
        <v>0</v>
      </c>
      <c r="AKN50" s="12">
        <v>0</v>
      </c>
      <c r="AKO50" s="12">
        <v>0</v>
      </c>
      <c r="AKP50" s="12">
        <v>0</v>
      </c>
      <c r="AKQ50" s="12">
        <v>0</v>
      </c>
      <c r="AKR50" s="12">
        <v>0</v>
      </c>
      <c r="AKS50" s="12">
        <v>0</v>
      </c>
      <c r="AKT50" s="12">
        <v>0</v>
      </c>
      <c r="AKU50" s="12">
        <v>0</v>
      </c>
      <c r="AKV50" s="12">
        <v>0</v>
      </c>
      <c r="AKW50" s="12">
        <v>0</v>
      </c>
      <c r="AKX50" s="12">
        <v>0</v>
      </c>
      <c r="AKY50" s="12">
        <v>3.9823954649573724E-6</v>
      </c>
      <c r="AKZ50" s="12">
        <v>0</v>
      </c>
      <c r="ALA50" s="12">
        <v>0</v>
      </c>
      <c r="ALB50" s="12">
        <v>0</v>
      </c>
      <c r="ALC50" s="12">
        <v>-2.8870255074514014E-11</v>
      </c>
      <c r="ALD50" s="12">
        <v>0</v>
      </c>
      <c r="ALE50" s="12">
        <v>0</v>
      </c>
      <c r="ALF50" s="12">
        <v>0</v>
      </c>
      <c r="ALG50" s="12">
        <v>0</v>
      </c>
      <c r="ALH50" s="12">
        <v>0</v>
      </c>
      <c r="ALI50" s="12">
        <v>0</v>
      </c>
      <c r="ALJ50" s="12">
        <v>0</v>
      </c>
      <c r="ALK50" s="12">
        <v>0</v>
      </c>
      <c r="ALL50" s="12">
        <v>0</v>
      </c>
      <c r="ALM50" s="12">
        <v>0</v>
      </c>
      <c r="ALN50" s="12">
        <v>0</v>
      </c>
      <c r="ALO50" s="12">
        <v>0</v>
      </c>
      <c r="ALP50" s="12">
        <v>0</v>
      </c>
      <c r="ALQ50" s="12">
        <v>0</v>
      </c>
      <c r="ALR50" s="12">
        <v>0</v>
      </c>
      <c r="ALS50" s="12">
        <v>0</v>
      </c>
      <c r="ALT50" s="12">
        <v>0</v>
      </c>
      <c r="ALU50" s="12">
        <v>0</v>
      </c>
      <c r="ALV50" s="12">
        <v>0</v>
      </c>
      <c r="ALW50" s="12">
        <v>0</v>
      </c>
      <c r="ALX50" s="12">
        <v>0</v>
      </c>
      <c r="ALY50" s="12">
        <v>0</v>
      </c>
      <c r="ALZ50" s="12">
        <v>0</v>
      </c>
      <c r="AMA50" s="12">
        <v>0</v>
      </c>
      <c r="AMB50" s="12">
        <v>0</v>
      </c>
      <c r="AMC50" s="12">
        <v>0</v>
      </c>
      <c r="AMD50" s="12">
        <v>0</v>
      </c>
      <c r="AME50" s="12">
        <v>0</v>
      </c>
      <c r="AMF50" s="12">
        <v>0</v>
      </c>
      <c r="AMG50" s="12">
        <v>0</v>
      </c>
      <c r="AMH50" s="12">
        <v>0</v>
      </c>
      <c r="AMI50" s="12">
        <v>0</v>
      </c>
      <c r="AMJ50" s="12">
        <v>2.8834953874870833E-7</v>
      </c>
      <c r="AMK50" s="12">
        <v>0</v>
      </c>
      <c r="AML50" s="12">
        <v>0</v>
      </c>
      <c r="AMM50" s="12">
        <v>0</v>
      </c>
      <c r="AMN50" s="12">
        <v>0</v>
      </c>
      <c r="AMO50" s="12">
        <v>-8.5779169381546749E-6</v>
      </c>
      <c r="AMP50" s="12">
        <v>5.1474501571408701E-27</v>
      </c>
      <c r="AMQ50" s="12">
        <v>0</v>
      </c>
      <c r="AMR50" s="12">
        <v>0</v>
      </c>
      <c r="AMS50" s="12">
        <v>1.2333595754464162E-28</v>
      </c>
      <c r="AMT50" s="12">
        <v>0</v>
      </c>
      <c r="AMU50" s="12">
        <v>0</v>
      </c>
      <c r="AMV50" s="12">
        <v>0</v>
      </c>
      <c r="AMW50" s="12">
        <v>0</v>
      </c>
      <c r="AMX50" s="12">
        <v>0</v>
      </c>
      <c r="AMY50" s="12">
        <v>0</v>
      </c>
      <c r="AMZ50" s="12">
        <v>0</v>
      </c>
      <c r="ANA50" s="12">
        <v>0</v>
      </c>
      <c r="ANB50" s="12">
        <v>0</v>
      </c>
      <c r="ANC50" s="12">
        <v>0</v>
      </c>
      <c r="AND50" s="12">
        <v>0</v>
      </c>
      <c r="ANE50" s="12">
        <v>0</v>
      </c>
      <c r="ANF50" s="12">
        <v>0</v>
      </c>
      <c r="ANG50" s="12">
        <v>0</v>
      </c>
      <c r="ANH50" s="12">
        <v>0</v>
      </c>
      <c r="ANI50" s="12">
        <v>0</v>
      </c>
      <c r="ANJ50" s="12">
        <v>0</v>
      </c>
      <c r="ANK50" s="12">
        <v>0</v>
      </c>
      <c r="ANL50" s="12">
        <v>0</v>
      </c>
      <c r="ANM50" s="12">
        <v>0</v>
      </c>
      <c r="ANN50" s="12">
        <v>0</v>
      </c>
      <c r="ANO50" s="12">
        <v>0</v>
      </c>
      <c r="ANP50" s="12">
        <v>0</v>
      </c>
      <c r="ANQ50" s="12">
        <v>0</v>
      </c>
      <c r="ANR50" s="12">
        <v>0</v>
      </c>
      <c r="ANS50" s="12">
        <v>0</v>
      </c>
      <c r="ANT50" s="12">
        <v>0</v>
      </c>
      <c r="ANU50" s="12">
        <v>0</v>
      </c>
      <c r="ANV50" s="12">
        <v>3.9198526030891834E-8</v>
      </c>
      <c r="ANW50" s="12">
        <v>0</v>
      </c>
      <c r="ANX50" s="12">
        <v>0</v>
      </c>
      <c r="ANY50" s="12">
        <v>0</v>
      </c>
      <c r="ANZ50" s="12">
        <v>4.8349765339541493E-6</v>
      </c>
      <c r="AOA50" s="12">
        <v>-2.692612398494757E-7</v>
      </c>
      <c r="AOB50" s="12">
        <v>8.9753746616491718E-9</v>
      </c>
      <c r="AOC50" s="12">
        <v>0</v>
      </c>
      <c r="AOD50" s="12">
        <v>2.5841992358305051E-11</v>
      </c>
      <c r="AOE50" s="12">
        <v>0</v>
      </c>
      <c r="AOF50" s="12">
        <v>0</v>
      </c>
      <c r="AOG50" s="12">
        <v>0</v>
      </c>
      <c r="AOH50" s="12">
        <v>0</v>
      </c>
      <c r="AOI50" s="12">
        <v>0</v>
      </c>
      <c r="AOJ50" s="12">
        <v>0</v>
      </c>
      <c r="AOK50" s="12">
        <v>0</v>
      </c>
      <c r="AOL50" s="12">
        <v>0</v>
      </c>
      <c r="AOM50" s="12">
        <v>0</v>
      </c>
      <c r="AON50" s="12">
        <v>0</v>
      </c>
      <c r="AOO50" s="12">
        <v>0</v>
      </c>
      <c r="AOP50" s="12">
        <v>0</v>
      </c>
      <c r="AOQ50" s="12">
        <v>0</v>
      </c>
      <c r="AOR50" s="12">
        <v>0</v>
      </c>
      <c r="AOS50" s="12">
        <v>0</v>
      </c>
      <c r="AOT50" s="12">
        <v>0</v>
      </c>
      <c r="AOU50" s="12">
        <v>0</v>
      </c>
      <c r="AOV50" s="12">
        <v>0</v>
      </c>
      <c r="AOW50" s="12">
        <v>0</v>
      </c>
      <c r="AOX50" s="12">
        <v>0</v>
      </c>
      <c r="AOY50" s="12">
        <v>0</v>
      </c>
      <c r="AOZ50" s="12">
        <v>0</v>
      </c>
      <c r="APA50" s="12">
        <v>0</v>
      </c>
      <c r="APB50" s="12">
        <v>0</v>
      </c>
      <c r="APC50" s="12">
        <v>0</v>
      </c>
      <c r="APD50" s="12">
        <v>0</v>
      </c>
      <c r="APE50" s="12">
        <v>0</v>
      </c>
      <c r="APF50" s="12">
        <v>0</v>
      </c>
      <c r="APG50" s="12">
        <v>0</v>
      </c>
      <c r="APH50" s="12">
        <v>0</v>
      </c>
      <c r="API50" s="12">
        <v>0</v>
      </c>
      <c r="APJ50" s="12">
        <v>0</v>
      </c>
      <c r="APK50" s="12">
        <v>0</v>
      </c>
      <c r="APL50" s="12">
        <v>2.6926123984947511E-7</v>
      </c>
      <c r="APM50" s="12">
        <v>-1.4390500112070748E-8</v>
      </c>
      <c r="APN50" s="12">
        <v>1.0679593429787063E-8</v>
      </c>
      <c r="APO50" s="12">
        <v>0</v>
      </c>
      <c r="APP50" s="12">
        <v>0</v>
      </c>
      <c r="APQ50" s="12">
        <v>0</v>
      </c>
      <c r="APR50" s="12">
        <v>0</v>
      </c>
      <c r="APS50" s="12">
        <v>0</v>
      </c>
      <c r="APT50" s="12">
        <v>0</v>
      </c>
      <c r="APU50" s="12">
        <v>0</v>
      </c>
      <c r="APV50" s="12">
        <v>0</v>
      </c>
      <c r="APW50" s="12">
        <v>0</v>
      </c>
      <c r="APX50" s="12">
        <v>0</v>
      </c>
      <c r="APY50" s="12">
        <v>0</v>
      </c>
      <c r="APZ50" s="12">
        <v>0</v>
      </c>
      <c r="AQA50" s="12">
        <v>0</v>
      </c>
      <c r="AQB50" s="12">
        <v>0</v>
      </c>
      <c r="AQC50" s="12">
        <v>0</v>
      </c>
      <c r="AQD50" s="12">
        <v>0</v>
      </c>
      <c r="AQE50" s="12">
        <v>0</v>
      </c>
      <c r="AQF50" s="12">
        <v>0</v>
      </c>
      <c r="AQG50" s="12">
        <v>0</v>
      </c>
      <c r="AQH50" s="12">
        <v>0</v>
      </c>
      <c r="AQI50" s="12">
        <v>0</v>
      </c>
      <c r="AQJ50" s="12">
        <v>0</v>
      </c>
      <c r="AQK50" s="12">
        <v>0</v>
      </c>
      <c r="AQL50" s="12">
        <v>0</v>
      </c>
      <c r="AQM50" s="12">
        <v>0</v>
      </c>
      <c r="AQN50" s="12">
        <v>0</v>
      </c>
      <c r="AQO50" s="12">
        <v>0</v>
      </c>
      <c r="AQP50" s="12">
        <v>0</v>
      </c>
      <c r="AQQ50" s="12">
        <v>0</v>
      </c>
      <c r="AQR50" s="12">
        <v>0</v>
      </c>
      <c r="AQS50" s="12">
        <v>0</v>
      </c>
      <c r="AQT50" s="12">
        <v>0</v>
      </c>
      <c r="AQU50" s="12">
        <v>0</v>
      </c>
      <c r="AQV50" s="12">
        <v>0</v>
      </c>
      <c r="AQW50" s="12">
        <v>0</v>
      </c>
      <c r="AQX50" s="12">
        <v>3.4543411366955181E-9</v>
      </c>
      <c r="AQY50" s="12">
        <v>-1.0681707415920198E-8</v>
      </c>
      <c r="AQZ50" s="12">
        <v>0</v>
      </c>
      <c r="ARA50" s="12">
        <v>0</v>
      </c>
      <c r="ARB50" s="12">
        <v>0</v>
      </c>
      <c r="ARC50" s="12">
        <v>0</v>
      </c>
      <c r="ARD50" s="12">
        <v>0</v>
      </c>
      <c r="ARE50" s="12">
        <v>0</v>
      </c>
      <c r="ARF50" s="12">
        <v>0</v>
      </c>
      <c r="ARG50" s="12">
        <v>0</v>
      </c>
      <c r="ARH50" s="12">
        <v>0</v>
      </c>
      <c r="ARI50" s="12">
        <v>0</v>
      </c>
      <c r="ARJ50" s="12">
        <v>0</v>
      </c>
      <c r="ARK50" s="12">
        <v>0</v>
      </c>
      <c r="ARL50" s="12">
        <v>0</v>
      </c>
      <c r="ARM50" s="12">
        <v>0</v>
      </c>
      <c r="ARN50" s="12">
        <v>0</v>
      </c>
      <c r="ARO50" s="12">
        <v>0</v>
      </c>
      <c r="ARP50" s="12">
        <v>0</v>
      </c>
      <c r="ARQ50" s="12">
        <v>0</v>
      </c>
      <c r="ARR50" s="12">
        <v>0</v>
      </c>
      <c r="ARS50" s="12">
        <v>0</v>
      </c>
      <c r="ART50" s="12">
        <v>0</v>
      </c>
      <c r="ARU50" s="12">
        <v>0</v>
      </c>
      <c r="ARV50" s="12">
        <v>0</v>
      </c>
      <c r="ARW50" s="12">
        <v>0</v>
      </c>
      <c r="ARX50" s="12">
        <v>0</v>
      </c>
      <c r="ARY50" s="12">
        <v>0</v>
      </c>
      <c r="ARZ50" s="12">
        <v>0</v>
      </c>
      <c r="ASA50" s="12">
        <v>0</v>
      </c>
      <c r="ASB50" s="12">
        <v>0</v>
      </c>
      <c r="ASC50" s="12">
        <v>0</v>
      </c>
      <c r="ASD50" s="12">
        <v>0</v>
      </c>
      <c r="ASE50" s="12">
        <v>0</v>
      </c>
      <c r="ASF50" s="12">
        <v>0</v>
      </c>
      <c r="ASG50" s="12">
        <v>3.2233176891344883E-6</v>
      </c>
      <c r="ASH50" s="12">
        <v>0</v>
      </c>
      <c r="ASI50" s="12">
        <v>0</v>
      </c>
      <c r="ASJ50" s="12">
        <v>0</v>
      </c>
      <c r="ASK50" s="12">
        <v>-2.5853210486764747E-11</v>
      </c>
      <c r="ASL50" s="12">
        <v>0</v>
      </c>
      <c r="ASM50" s="12">
        <v>0</v>
      </c>
      <c r="ASN50" s="12">
        <v>0</v>
      </c>
      <c r="ASO50" s="12">
        <v>0</v>
      </c>
      <c r="ASP50" s="12">
        <v>0</v>
      </c>
      <c r="ASQ50" s="12">
        <v>0</v>
      </c>
      <c r="ASR50" s="12">
        <v>0</v>
      </c>
      <c r="ASS50" s="12">
        <v>0</v>
      </c>
      <c r="AST50" s="12">
        <v>0</v>
      </c>
      <c r="ASU50" s="12">
        <v>0</v>
      </c>
      <c r="ASV50" s="12">
        <v>0</v>
      </c>
      <c r="ASW50" s="12">
        <v>0</v>
      </c>
      <c r="ASX50" s="12">
        <v>0</v>
      </c>
      <c r="ASY50" s="12">
        <v>0</v>
      </c>
      <c r="ASZ50" s="12">
        <v>0</v>
      </c>
      <c r="ATA50" s="12">
        <v>0</v>
      </c>
      <c r="ATB50" s="12">
        <v>0</v>
      </c>
      <c r="ATC50" s="12">
        <v>0</v>
      </c>
      <c r="ATD50" s="12">
        <v>0</v>
      </c>
      <c r="ATE50" s="12">
        <v>0</v>
      </c>
      <c r="ATF50" s="12">
        <v>0</v>
      </c>
      <c r="ATG50" s="12">
        <v>0</v>
      </c>
      <c r="ATH50" s="12">
        <v>0</v>
      </c>
      <c r="ATI50" s="12">
        <v>0</v>
      </c>
      <c r="ATJ50" s="12">
        <v>0</v>
      </c>
      <c r="ATK50" s="12">
        <v>0</v>
      </c>
      <c r="ATL50" s="12">
        <v>0</v>
      </c>
      <c r="ATM50" s="12">
        <v>4.9943605145181346E-7</v>
      </c>
      <c r="ATN50" s="12">
        <v>0</v>
      </c>
      <c r="ATO50" s="12">
        <v>0</v>
      </c>
      <c r="ATP50" s="12">
        <v>0</v>
      </c>
      <c r="ATQ50" s="12">
        <v>0</v>
      </c>
      <c r="ATR50" s="12">
        <v>0</v>
      </c>
      <c r="ATS50" s="12">
        <v>0</v>
      </c>
      <c r="ATT50" s="12">
        <v>0</v>
      </c>
      <c r="ATU50" s="12">
        <v>0</v>
      </c>
      <c r="ATV50" s="12">
        <v>0</v>
      </c>
      <c r="ATW50" s="12">
        <v>-8.4122738683922029E-6</v>
      </c>
      <c r="ATX50" s="12">
        <v>3.6735241011009168E-25</v>
      </c>
      <c r="ATY50" s="12">
        <v>0</v>
      </c>
      <c r="ATZ50" s="12">
        <v>0</v>
      </c>
      <c r="AUA50" s="12">
        <v>8.8019789740974869E-27</v>
      </c>
      <c r="AUB50" s="12">
        <v>0</v>
      </c>
      <c r="AUC50" s="12">
        <v>0</v>
      </c>
      <c r="AUD50" s="12">
        <v>0</v>
      </c>
      <c r="AUE50" s="12">
        <v>0</v>
      </c>
      <c r="AUF50" s="12">
        <v>0</v>
      </c>
      <c r="AUG50" s="12">
        <v>0</v>
      </c>
      <c r="AUH50" s="12">
        <v>0</v>
      </c>
      <c r="AUI50" s="12">
        <v>0</v>
      </c>
      <c r="AUJ50" s="12">
        <v>0</v>
      </c>
      <c r="AUK50" s="12">
        <v>0</v>
      </c>
      <c r="AUL50" s="12">
        <v>0</v>
      </c>
      <c r="AUM50" s="12">
        <v>0</v>
      </c>
      <c r="AUN50" s="12">
        <v>0</v>
      </c>
      <c r="AUO50" s="12">
        <v>0</v>
      </c>
      <c r="AUP50" s="12">
        <v>0</v>
      </c>
      <c r="AUQ50" s="12">
        <v>0</v>
      </c>
      <c r="AUR50" s="12">
        <v>0</v>
      </c>
      <c r="AUS50" s="12">
        <v>0</v>
      </c>
      <c r="AUT50" s="12">
        <v>0</v>
      </c>
      <c r="AUU50" s="12">
        <v>0</v>
      </c>
      <c r="AUV50" s="12">
        <v>0</v>
      </c>
      <c r="AUW50" s="12">
        <v>0</v>
      </c>
      <c r="AUX50" s="12">
        <v>0</v>
      </c>
      <c r="AUY50" s="12">
        <v>0</v>
      </c>
      <c r="AUZ50" s="12">
        <v>0</v>
      </c>
      <c r="AVA50" s="12">
        <v>0</v>
      </c>
      <c r="AVB50" s="12">
        <v>0</v>
      </c>
      <c r="AVC50" s="12">
        <v>0</v>
      </c>
      <c r="AVD50" s="12">
        <v>0</v>
      </c>
      <c r="AVE50" s="12">
        <v>0</v>
      </c>
      <c r="AVF50" s="12">
        <v>0</v>
      </c>
      <c r="AVG50" s="12">
        <v>0</v>
      </c>
      <c r="AVH50" s="12">
        <v>5.6784803087244174E-6</v>
      </c>
      <c r="AVI50" s="12">
        <v>-2.4405115581586809E-7</v>
      </c>
      <c r="AVJ50" s="12">
        <v>7.5748144375595357E-9</v>
      </c>
      <c r="AVK50" s="12">
        <v>0</v>
      </c>
      <c r="AVL50" s="12">
        <v>3.2834646919821039E-11</v>
      </c>
      <c r="AVM50" s="12">
        <v>0</v>
      </c>
      <c r="AVN50" s="12">
        <v>0</v>
      </c>
      <c r="AVO50" s="12">
        <v>0</v>
      </c>
      <c r="AVP50" s="12">
        <v>0</v>
      </c>
      <c r="AVQ50" s="12">
        <v>0</v>
      </c>
      <c r="AVR50" s="12">
        <v>0</v>
      </c>
      <c r="AVS50" s="12">
        <v>0</v>
      </c>
      <c r="AVT50" s="12">
        <v>0</v>
      </c>
      <c r="AVU50" s="12">
        <v>0</v>
      </c>
      <c r="AVV50" s="12">
        <v>0</v>
      </c>
      <c r="AVW50" s="12">
        <v>0</v>
      </c>
      <c r="AVX50" s="12">
        <v>0</v>
      </c>
      <c r="AVY50" s="12">
        <v>0</v>
      </c>
      <c r="AVZ50" s="12">
        <v>0</v>
      </c>
      <c r="AWA50" s="12">
        <v>0</v>
      </c>
      <c r="AWB50" s="12">
        <v>0</v>
      </c>
      <c r="AWC50" s="12">
        <v>0</v>
      </c>
      <c r="AWD50" s="12">
        <v>0</v>
      </c>
      <c r="AWE50" s="12">
        <v>0</v>
      </c>
      <c r="AWF50" s="12">
        <v>0</v>
      </c>
      <c r="AWG50" s="12">
        <v>0</v>
      </c>
      <c r="AWH50" s="12">
        <v>0</v>
      </c>
      <c r="AWI50" s="12">
        <v>0</v>
      </c>
      <c r="AWJ50" s="12">
        <v>0</v>
      </c>
      <c r="AWK50" s="12">
        <v>1.3066175343630613E-9</v>
      </c>
      <c r="AWL50" s="12">
        <v>0</v>
      </c>
      <c r="AWM50" s="12">
        <v>0</v>
      </c>
      <c r="AWN50" s="12">
        <v>0</v>
      </c>
      <c r="AWO50" s="12">
        <v>0</v>
      </c>
      <c r="AWP50" s="12">
        <v>0</v>
      </c>
      <c r="AWQ50" s="12">
        <v>0</v>
      </c>
      <c r="AWR50" s="12">
        <v>0</v>
      </c>
      <c r="AWS50" s="12">
        <v>0</v>
      </c>
      <c r="AWT50" s="12">
        <v>2.2724443312678606E-7</v>
      </c>
      <c r="AWU50" s="12">
        <v>-1.1029155574261478E-8</v>
      </c>
      <c r="AWV50" s="12">
        <v>1.0679593429787063E-8</v>
      </c>
      <c r="AWW50" s="12">
        <v>0</v>
      </c>
      <c r="AWX50" s="12">
        <v>0</v>
      </c>
      <c r="AWY50" s="12">
        <v>0</v>
      </c>
      <c r="AWZ50" s="12">
        <v>0</v>
      </c>
      <c r="AXA50" s="12">
        <v>0</v>
      </c>
      <c r="AXB50" s="12">
        <v>0</v>
      </c>
      <c r="AXC50" s="12">
        <v>0</v>
      </c>
      <c r="AXD50" s="12">
        <v>0</v>
      </c>
      <c r="AXE50" s="12">
        <v>0</v>
      </c>
      <c r="AXF50" s="12">
        <v>0</v>
      </c>
      <c r="AXG50" s="12">
        <v>0</v>
      </c>
      <c r="AXH50" s="12">
        <v>0</v>
      </c>
      <c r="AXI50" s="12">
        <v>0</v>
      </c>
      <c r="AXJ50" s="12">
        <v>0</v>
      </c>
      <c r="AXK50" s="12">
        <v>0</v>
      </c>
      <c r="AXL50" s="12">
        <v>0</v>
      </c>
      <c r="AXM50" s="12">
        <v>0</v>
      </c>
      <c r="AXN50" s="12">
        <v>0</v>
      </c>
      <c r="AXO50" s="12">
        <v>0</v>
      </c>
      <c r="AXP50" s="12">
        <v>0</v>
      </c>
      <c r="AXQ50" s="12">
        <v>0</v>
      </c>
      <c r="AXR50" s="12">
        <v>0</v>
      </c>
      <c r="AXS50" s="12">
        <v>0</v>
      </c>
      <c r="AXT50" s="12">
        <v>0</v>
      </c>
      <c r="AXU50" s="12">
        <v>0</v>
      </c>
      <c r="AXV50" s="12">
        <v>0</v>
      </c>
      <c r="AXW50" s="12">
        <v>0</v>
      </c>
      <c r="AXX50" s="12">
        <v>0</v>
      </c>
      <c r="AXY50" s="12">
        <v>0</v>
      </c>
      <c r="AXZ50" s="12">
        <v>0</v>
      </c>
      <c r="AYA50" s="12">
        <v>0</v>
      </c>
      <c r="AYB50" s="12">
        <v>0</v>
      </c>
      <c r="AYC50" s="12">
        <v>0</v>
      </c>
      <c r="AYD50" s="12">
        <v>0</v>
      </c>
      <c r="AYE50" s="12">
        <v>0</v>
      </c>
      <c r="AYF50" s="12">
        <v>3.4543411366955181E-9</v>
      </c>
      <c r="AYG50" s="12">
        <v>-1.0681707415929314E-8</v>
      </c>
      <c r="AYH50" s="12">
        <v>0</v>
      </c>
      <c r="AYI50" s="12">
        <v>0</v>
      </c>
      <c r="AYJ50" s="12">
        <v>0</v>
      </c>
      <c r="AYK50" s="12">
        <v>0</v>
      </c>
      <c r="AYL50" s="12">
        <v>0</v>
      </c>
      <c r="AYM50" s="12">
        <v>0</v>
      </c>
      <c r="AYN50" s="12">
        <v>0</v>
      </c>
      <c r="AYO50" s="12">
        <v>0</v>
      </c>
      <c r="AYP50" s="12">
        <v>0</v>
      </c>
      <c r="AYQ50" s="12">
        <v>0</v>
      </c>
      <c r="AYR50" s="12">
        <v>0</v>
      </c>
      <c r="AYS50" s="12">
        <v>0</v>
      </c>
      <c r="AYT50" s="12">
        <v>0</v>
      </c>
      <c r="AYU50" s="12">
        <v>0</v>
      </c>
      <c r="AYV50" s="12">
        <v>0</v>
      </c>
      <c r="AYW50" s="12">
        <v>0</v>
      </c>
      <c r="AYX50" s="12">
        <v>0</v>
      </c>
      <c r="AYY50" s="12">
        <v>0</v>
      </c>
      <c r="AYZ50" s="12">
        <v>0</v>
      </c>
      <c r="AZA50" s="12">
        <v>0</v>
      </c>
      <c r="AZB50" s="12">
        <v>0</v>
      </c>
      <c r="AZC50" s="12">
        <v>0</v>
      </c>
      <c r="AZD50" s="12">
        <v>0</v>
      </c>
      <c r="AZE50" s="12">
        <v>0</v>
      </c>
      <c r="AZF50" s="12">
        <v>0</v>
      </c>
      <c r="AZG50" s="12">
        <v>0</v>
      </c>
      <c r="AZH50" s="12">
        <v>0</v>
      </c>
      <c r="AZI50" s="12">
        <v>0</v>
      </c>
      <c r="AZJ50" s="12">
        <v>0</v>
      </c>
      <c r="AZK50" s="12">
        <v>0</v>
      </c>
      <c r="AZL50" s="12">
        <v>0</v>
      </c>
      <c r="AZM50" s="12">
        <v>0</v>
      </c>
      <c r="AZN50" s="12">
        <v>0</v>
      </c>
      <c r="AZO50" s="12">
        <v>2.4336344177120211E-6</v>
      </c>
      <c r="AZP50" s="12">
        <v>0</v>
      </c>
      <c r="AZQ50" s="12">
        <v>0</v>
      </c>
      <c r="AZR50" s="12">
        <v>0</v>
      </c>
      <c r="AZS50" s="12">
        <v>-3.2892981193215268E-11</v>
      </c>
      <c r="AZT50" s="13">
        <v>9369973567.7230034</v>
      </c>
      <c r="AZU50" s="13">
        <v>8472576.6655820105</v>
      </c>
      <c r="AZV50" s="13">
        <v>1472000</v>
      </c>
      <c r="AZW50" s="13">
        <v>72917.056696045271</v>
      </c>
      <c r="AZX50" s="13">
        <v>121379164058.91867</v>
      </c>
      <c r="AZY50" s="13">
        <v>2.1999999999999999E-10</v>
      </c>
      <c r="AZZ50" s="13">
        <v>95952642.304713592</v>
      </c>
      <c r="BAA50" s="13">
        <v>1E-13</v>
      </c>
      <c r="BAB50" s="13">
        <v>1138688.725450313</v>
      </c>
      <c r="BAC50" s="13">
        <v>2.9999999999999999E-16</v>
      </c>
      <c r="BAD50" s="13">
        <v>1.1E-13</v>
      </c>
      <c r="BAE50" s="13">
        <v>7920000</v>
      </c>
      <c r="BAF50" s="13">
        <v>6380000</v>
      </c>
      <c r="BAG50" s="13">
        <v>3611568643193270.5</v>
      </c>
      <c r="BAH50" s="13">
        <v>1058313750000</v>
      </c>
      <c r="BAI50" s="13">
        <v>768835007851.74573</v>
      </c>
      <c r="BAJ50" s="13">
        <v>846607000000000.13</v>
      </c>
      <c r="BAK50" s="13">
        <v>4927679766.2616606</v>
      </c>
      <c r="BAL50" s="13">
        <v>87033993725.434525</v>
      </c>
      <c r="BAM50" s="13">
        <v>57148942500</v>
      </c>
      <c r="BAN50" s="13">
        <v>507990600000</v>
      </c>
      <c r="BAO50" s="13">
        <v>21166275000</v>
      </c>
      <c r="BAP50" s="13">
        <v>7.653349E+16</v>
      </c>
      <c r="BAQ50" s="13">
        <v>3826674500000000</v>
      </c>
      <c r="BAR50" s="13">
        <v>1.14800235E+17</v>
      </c>
      <c r="BAS50" s="13">
        <v>1148002350000</v>
      </c>
      <c r="BAT50" s="13">
        <v>1913337250000</v>
      </c>
      <c r="BAU50" s="13">
        <v>4.25E+16</v>
      </c>
      <c r="BAV50" s="13">
        <v>2550000000000000</v>
      </c>
      <c r="BAW50" s="13">
        <v>7.65E+16</v>
      </c>
      <c r="BAX50" s="13">
        <v>765000000000</v>
      </c>
      <c r="BAY50" s="13">
        <v>850000000000</v>
      </c>
      <c r="BAZ50" s="13">
        <v>1.275E+17</v>
      </c>
      <c r="BBA50" s="13">
        <v>8924999999999999</v>
      </c>
      <c r="BBB50" s="13">
        <v>2.6774999999999997E+17</v>
      </c>
      <c r="BBC50" s="13">
        <v>2677500000000</v>
      </c>
      <c r="BBD50" s="13">
        <v>1912500000000.0005</v>
      </c>
      <c r="BBE50" s="14">
        <v>6.6192005199859461</v>
      </c>
      <c r="BBF50" s="14">
        <v>1.8172848921347271</v>
      </c>
      <c r="BBG50" s="14">
        <v>6.6042883429310049</v>
      </c>
      <c r="BBH50" s="14">
        <v>2265.0897111609047</v>
      </c>
      <c r="BBI50" s="13">
        <v>9736.6779038980603</v>
      </c>
      <c r="BBJ50" s="13">
        <v>1030.3930356134658</v>
      </c>
      <c r="BBK50" s="13">
        <v>610.87375616161705</v>
      </c>
      <c r="BBL50" s="13">
        <v>22260.25834455861</v>
      </c>
      <c r="BBM50" s="13">
        <v>71571.183477499289</v>
      </c>
      <c r="BBN50" s="13">
        <v>8392.5373446259291</v>
      </c>
      <c r="BBO50" s="15">
        <v>585.62334798268773</v>
      </c>
      <c r="BBP50" s="15">
        <v>551.72347299508488</v>
      </c>
      <c r="BBQ50" s="15">
        <v>426.58220344368908</v>
      </c>
      <c r="BBR50" s="14">
        <v>3.6790673754152041</v>
      </c>
      <c r="BBS50" s="14">
        <v>4.0595281236853769</v>
      </c>
      <c r="BBT50" s="14">
        <v>7.0128144940029449</v>
      </c>
      <c r="BBU50" s="15">
        <v>17.273307157678765</v>
      </c>
      <c r="BBV50" s="15">
        <v>20.352837997798552</v>
      </c>
      <c r="BBW50" s="15">
        <v>20.758469942381254</v>
      </c>
      <c r="BBX50" s="15">
        <v>888.41800788989258</v>
      </c>
      <c r="BBY50" s="15">
        <v>1275.2907283237205</v>
      </c>
      <c r="BBZ50" s="15">
        <v>1300.7193619747493</v>
      </c>
      <c r="BCA50" s="14">
        <v>5.6966450543785374</v>
      </c>
      <c r="BCB50" s="14">
        <v>0.80722472357069597</v>
      </c>
      <c r="BCC50" s="14">
        <v>0.1248487444481054</v>
      </c>
      <c r="BCD50" s="14">
        <v>7.1671051833031518E-2</v>
      </c>
      <c r="BCE50" s="14">
        <v>23.813669613117064</v>
      </c>
      <c r="BCF50" s="14">
        <v>1.7003493249465262E-2</v>
      </c>
      <c r="BCG50" s="14">
        <v>0.10110564867752775</v>
      </c>
      <c r="BCH50" s="14">
        <v>2.0165701877153329E-4</v>
      </c>
      <c r="BCI50" s="14">
        <v>23140.400825051278</v>
      </c>
      <c r="BCJ50" s="14">
        <v>2.5383009838604199E-5</v>
      </c>
      <c r="BCK50" s="14">
        <v>17.564557759572118</v>
      </c>
      <c r="BCL50" s="14">
        <v>4.0046931380861859E-6</v>
      </c>
      <c r="BCM50" s="14">
        <v>2.726735667956285E-8</v>
      </c>
      <c r="BCN50" s="14">
        <v>3.1250714695115596E-2</v>
      </c>
      <c r="BCO50" s="14">
        <v>0.32098305053045817</v>
      </c>
      <c r="BCP50" s="14">
        <v>0.26796259383615423</v>
      </c>
      <c r="BCQ50" s="14">
        <v>2.1566074345649868</v>
      </c>
      <c r="BCR50" s="14">
        <v>0.114443575857629</v>
      </c>
      <c r="BCS50" s="14">
        <v>0.63970434099811824</v>
      </c>
      <c r="BCT50" s="14">
        <v>0.23429984112149263</v>
      </c>
      <c r="BCU50" s="14">
        <v>0.78390031586532105</v>
      </c>
      <c r="BCV50" s="14">
        <v>4.5446798343918411E-2</v>
      </c>
      <c r="BCW50" s="14">
        <v>84.122320444494918</v>
      </c>
      <c r="BCX50" s="14">
        <v>0.11009591654078019</v>
      </c>
      <c r="BCY50" s="14">
        <v>7.1695330839565002E-2</v>
      </c>
      <c r="BCZ50" s="14">
        <v>3.679704749557914E-2</v>
      </c>
      <c r="BDA50" s="14">
        <v>1.4897331768270199E-2</v>
      </c>
      <c r="BDB50" s="14">
        <v>6.1656551512049261E-4</v>
      </c>
      <c r="BDC50" s="14">
        <v>19959.166054599496</v>
      </c>
      <c r="BDD50" s="14">
        <v>7.0952281757376637E-6</v>
      </c>
      <c r="BDE50" s="14">
        <v>9.8650430184401472</v>
      </c>
      <c r="BDF50" s="14">
        <v>5.9826089473393227E-6</v>
      </c>
      <c r="BDG50" s="14">
        <v>7.0266206291717427E-8</v>
      </c>
      <c r="BDH50" s="14">
        <v>3.0684308774295017E-2</v>
      </c>
      <c r="BDI50" s="14">
        <v>3.9509213849779415E-2</v>
      </c>
      <c r="BDJ50" s="14">
        <v>1.8772725175431344E-2</v>
      </c>
      <c r="BDK50" s="14">
        <v>0.23984988085046111</v>
      </c>
      <c r="BDL50" s="14">
        <v>0.36020305153214749</v>
      </c>
      <c r="BDM50" s="14">
        <v>0.32254342620821908</v>
      </c>
      <c r="BDN50" s="14">
        <v>0.21987785186852829</v>
      </c>
      <c r="BDO50" s="14">
        <v>0.3347885897752847</v>
      </c>
      <c r="BDP50" s="14">
        <v>0.17542861672947177</v>
      </c>
      <c r="BDQ50" s="14">
        <v>4.2328741154687748</v>
      </c>
      <c r="BDR50" s="14">
        <v>2.0560660076147377</v>
      </c>
      <c r="BDS50" s="14">
        <v>0.29310063136862347</v>
      </c>
      <c r="BDT50" s="14">
        <v>0.29167753024098481</v>
      </c>
      <c r="BDU50" s="14">
        <v>0.29382403292143461</v>
      </c>
      <c r="BDV50" s="14">
        <v>0.67240496310396825</v>
      </c>
      <c r="BDW50" s="14">
        <v>7.902282553802209E-2</v>
      </c>
      <c r="BDX50" s="14">
        <v>10.004486202332222</v>
      </c>
      <c r="BDY50" s="14">
        <v>9.1435460297555241E-2</v>
      </c>
      <c r="BDZ50" s="14">
        <v>3.164126515479353</v>
      </c>
      <c r="BEA50" s="14">
        <v>3.8874817061151784E-2</v>
      </c>
      <c r="BEB50" s="14">
        <v>5.8588869279495304E-2</v>
      </c>
      <c r="BEC50" s="14">
        <v>1.7467345435360347E-2</v>
      </c>
      <c r="BED50" s="14">
        <v>8.2897344838760677E-3</v>
      </c>
      <c r="BEE50" s="14">
        <v>3.3657263218283613E-2</v>
      </c>
      <c r="BEF50" s="14">
        <v>3.8232747826456156E-3</v>
      </c>
      <c r="BEG50" s="14">
        <v>13134.18125480611</v>
      </c>
      <c r="BEH50" s="14">
        <v>2.6429898729642906E-5</v>
      </c>
      <c r="BEI50" s="14">
        <v>14.472680374629974</v>
      </c>
      <c r="BEJ50" s="14">
        <v>1.1470302545638265</v>
      </c>
      <c r="BEK50" s="14">
        <v>1.9488208439003386E-6</v>
      </c>
      <c r="BEL50" s="14">
        <v>2.3882921904377949E-8</v>
      </c>
      <c r="BEM50" s="14">
        <v>2.7639722954463094E-2</v>
      </c>
      <c r="BEN50" s="14">
        <v>3.6906810909087116E-2</v>
      </c>
      <c r="BEO50" s="14">
        <v>2.9107271230879524E-2</v>
      </c>
      <c r="BEP50" s="14">
        <v>0.24432846593275617</v>
      </c>
      <c r="BEQ50" s="14">
        <v>2.2780409538531964E-2</v>
      </c>
      <c r="BER50" s="14">
        <v>0.35173802520317654</v>
      </c>
      <c r="BES50" s="14">
        <v>0.19448376035057721</v>
      </c>
      <c r="BET50" s="14">
        <v>0.32752615532760565</v>
      </c>
      <c r="BEU50" s="26">
        <v>0.19698557819359311</v>
      </c>
    </row>
    <row r="51" spans="2:1503" outlineLevel="1" x14ac:dyDescent="0.35">
      <c r="B51" s="18">
        <v>42</v>
      </c>
      <c r="C51" s="11">
        <v>0</v>
      </c>
      <c r="D51" s="12">
        <v>0</v>
      </c>
      <c r="E51" s="12">
        <v>0</v>
      </c>
      <c r="F51" s="12">
        <v>0</v>
      </c>
      <c r="G51" s="12">
        <v>2.2170176239790031E-5</v>
      </c>
      <c r="H51" s="12">
        <v>0</v>
      </c>
      <c r="I51" s="12">
        <v>0</v>
      </c>
      <c r="J51" s="12">
        <v>0</v>
      </c>
      <c r="K51" s="12">
        <v>0</v>
      </c>
      <c r="L51" s="12">
        <v>0</v>
      </c>
      <c r="M51" s="12">
        <v>0</v>
      </c>
      <c r="N51" s="12">
        <v>0</v>
      </c>
      <c r="O51" s="12">
        <v>-6.052830890887018E-11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0</v>
      </c>
      <c r="AP51" s="12">
        <v>0</v>
      </c>
      <c r="AQ51" s="12">
        <v>0</v>
      </c>
      <c r="AR51" s="12">
        <v>4.9916966541198261E-4</v>
      </c>
      <c r="AS51" s="12">
        <v>0</v>
      </c>
      <c r="AT51" s="12">
        <v>0</v>
      </c>
      <c r="AU51" s="12">
        <v>0</v>
      </c>
      <c r="AV51" s="12">
        <v>0</v>
      </c>
      <c r="AW51" s="12">
        <v>0</v>
      </c>
      <c r="AX51" s="12">
        <v>0</v>
      </c>
      <c r="AY51" s="12">
        <v>0</v>
      </c>
      <c r="AZ51" s="12">
        <v>0</v>
      </c>
      <c r="BA51" s="12">
        <v>-1.004332076063362E-5</v>
      </c>
      <c r="BB51" s="12">
        <v>7.9047180042986397E-25</v>
      </c>
      <c r="BC51" s="12">
        <v>5.4524595110363877E-23</v>
      </c>
      <c r="BD51" s="12">
        <v>3.8681976982581935E-25</v>
      </c>
      <c r="BE51" s="12">
        <v>0</v>
      </c>
      <c r="BF51" s="12">
        <v>0</v>
      </c>
      <c r="BG51" s="12">
        <v>3.0966003810741529E-26</v>
      </c>
      <c r="BH51" s="12">
        <v>1.4091211141766418E-26</v>
      </c>
      <c r="BI51" s="12">
        <v>3.0966003810741529E-26</v>
      </c>
      <c r="BJ51" s="12">
        <v>1.7307985737125414E-7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9.6969843452964375E-9</v>
      </c>
      <c r="CM51" s="12">
        <v>-1.1988055559872139E-9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1.0666682779826082E-7</v>
      </c>
      <c r="DX51" s="12">
        <v>1.1988055559782698E-9</v>
      </c>
      <c r="DY51" s="12">
        <v>-4.5026538433479121E-7</v>
      </c>
      <c r="DZ51" s="12">
        <v>0</v>
      </c>
      <c r="EA51" s="12">
        <v>5.317271522538312E-9</v>
      </c>
      <c r="EB51" s="12">
        <v>0</v>
      </c>
      <c r="EC51" s="12">
        <v>3.2548990159980277E-11</v>
      </c>
      <c r="ED51" s="12">
        <v>1.7215212440565152E-11</v>
      </c>
      <c r="EE51" s="12">
        <v>6.1093894177942503E-11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9.9999999999999995E-21</v>
      </c>
      <c r="FC51" s="12">
        <v>0</v>
      </c>
      <c r="FD51" s="12">
        <v>0</v>
      </c>
      <c r="FE51" s="12">
        <v>0</v>
      </c>
      <c r="FF51" s="12">
        <v>0</v>
      </c>
      <c r="FG51" s="12">
        <v>0</v>
      </c>
      <c r="FH51" s="12">
        <v>3.8785921592809232E-6</v>
      </c>
      <c r="FI51" s="12">
        <v>0</v>
      </c>
      <c r="FJ51" s="12">
        <v>7.937145401862801E-8</v>
      </c>
      <c r="FK51" s="12">
        <v>-3.2983880091798897E-8</v>
      </c>
      <c r="FL51" s="12">
        <v>0</v>
      </c>
      <c r="FM51" s="12">
        <v>3.956365136001652E-9</v>
      </c>
      <c r="FN51" s="12">
        <v>0</v>
      </c>
      <c r="FO51" s="12">
        <v>0</v>
      </c>
      <c r="FP51" s="12">
        <v>0</v>
      </c>
      <c r="FQ51" s="12">
        <v>0</v>
      </c>
      <c r="FR51" s="12">
        <v>7.0154160258153645E-9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3.708939303161547E-7</v>
      </c>
      <c r="GV51" s="12">
        <v>0</v>
      </c>
      <c r="GW51" s="12">
        <v>-7.0615247278338382E-9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</v>
      </c>
      <c r="HM51" s="12">
        <v>0</v>
      </c>
      <c r="HN51" s="12">
        <v>0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1.2740902635853337E-9</v>
      </c>
      <c r="IH51" s="12">
        <v>0</v>
      </c>
      <c r="II51" s="12">
        <v>-3.9563651360106162E-9</v>
      </c>
      <c r="IJ51" s="12">
        <v>0</v>
      </c>
      <c r="IK51" s="12">
        <v>0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0</v>
      </c>
      <c r="JB51" s="12">
        <v>0</v>
      </c>
      <c r="JC51" s="12">
        <v>0</v>
      </c>
      <c r="JD51" s="12">
        <v>0</v>
      </c>
      <c r="JE51" s="12">
        <v>0</v>
      </c>
      <c r="JF51" s="12">
        <v>0</v>
      </c>
      <c r="JG51" s="12">
        <v>0</v>
      </c>
      <c r="JH51" s="12">
        <v>0</v>
      </c>
      <c r="JI51" s="12">
        <v>0</v>
      </c>
      <c r="JJ51" s="12">
        <v>0</v>
      </c>
      <c r="JK51" s="12">
        <v>0</v>
      </c>
      <c r="JL51" s="12">
        <v>0</v>
      </c>
      <c r="JM51" s="12">
        <v>0</v>
      </c>
      <c r="JN51" s="12">
        <v>0</v>
      </c>
      <c r="JO51" s="12">
        <v>1.0472743089539754E-6</v>
      </c>
      <c r="JP51" s="12">
        <v>0</v>
      </c>
      <c r="JQ51" s="12">
        <v>0</v>
      </c>
      <c r="JR51" s="12">
        <v>0</v>
      </c>
      <c r="JS51" s="12">
        <v>0</v>
      </c>
      <c r="JT51" s="12">
        <v>0</v>
      </c>
      <c r="JU51" s="12">
        <v>-3.2690869778781225E-11</v>
      </c>
      <c r="JV51" s="12">
        <v>0</v>
      </c>
      <c r="JW51" s="12">
        <v>0</v>
      </c>
      <c r="JX51" s="12">
        <v>0</v>
      </c>
      <c r="JY51" s="12">
        <v>0</v>
      </c>
      <c r="JZ51" s="12">
        <v>0</v>
      </c>
      <c r="KA51" s="12">
        <v>0</v>
      </c>
      <c r="KB51" s="12">
        <v>0</v>
      </c>
      <c r="KC51" s="12">
        <v>0</v>
      </c>
      <c r="KD51" s="12">
        <v>0</v>
      </c>
      <c r="KE51" s="12">
        <v>0</v>
      </c>
      <c r="KF51" s="12">
        <v>0</v>
      </c>
      <c r="KG51" s="12">
        <v>0</v>
      </c>
      <c r="KH51" s="12">
        <v>0</v>
      </c>
      <c r="KI51" s="12">
        <v>0</v>
      </c>
      <c r="KJ51" s="12">
        <v>0</v>
      </c>
      <c r="KK51" s="12">
        <v>0</v>
      </c>
      <c r="KL51" s="12">
        <v>0</v>
      </c>
      <c r="KM51" s="12">
        <v>0</v>
      </c>
      <c r="KN51" s="12">
        <v>0</v>
      </c>
      <c r="KO51" s="12">
        <v>0</v>
      </c>
      <c r="KP51" s="12">
        <v>0</v>
      </c>
      <c r="KQ51" s="12">
        <v>0</v>
      </c>
      <c r="KR51" s="12">
        <v>0</v>
      </c>
      <c r="KS51" s="12">
        <v>0</v>
      </c>
      <c r="KT51" s="12">
        <v>0</v>
      </c>
      <c r="KU51" s="12">
        <v>0</v>
      </c>
      <c r="KV51" s="12">
        <v>0</v>
      </c>
      <c r="KW51" s="12">
        <v>0</v>
      </c>
      <c r="KX51" s="12">
        <v>0</v>
      </c>
      <c r="KY51" s="12">
        <v>0</v>
      </c>
      <c r="KZ51" s="12">
        <v>2.3272762421199451E-6</v>
      </c>
      <c r="LA51" s="12">
        <v>0</v>
      </c>
      <c r="LB51" s="12">
        <v>0</v>
      </c>
      <c r="LC51" s="12">
        <v>0</v>
      </c>
      <c r="LD51" s="12">
        <v>0</v>
      </c>
      <c r="LE51" s="12">
        <v>0</v>
      </c>
      <c r="LF51" s="12">
        <v>0</v>
      </c>
      <c r="LG51" s="12">
        <v>-1.7392988274812251E-11</v>
      </c>
      <c r="LH51" s="12">
        <v>0</v>
      </c>
      <c r="LI51" s="12">
        <v>0</v>
      </c>
      <c r="LJ51" s="12">
        <v>0</v>
      </c>
      <c r="LK51" s="12">
        <v>0</v>
      </c>
      <c r="LL51" s="12">
        <v>0</v>
      </c>
      <c r="LM51" s="12">
        <v>0</v>
      </c>
      <c r="LN51" s="12">
        <v>0</v>
      </c>
      <c r="LO51" s="12">
        <v>0</v>
      </c>
      <c r="LP51" s="12">
        <v>0</v>
      </c>
      <c r="LQ51" s="12">
        <v>0</v>
      </c>
      <c r="LR51" s="12">
        <v>0</v>
      </c>
      <c r="LS51" s="12">
        <v>0</v>
      </c>
      <c r="LT51" s="12">
        <v>0</v>
      </c>
      <c r="LU51" s="12">
        <v>0</v>
      </c>
      <c r="LV51" s="12">
        <v>0</v>
      </c>
      <c r="LW51" s="12">
        <v>0</v>
      </c>
      <c r="LX51" s="12">
        <v>0</v>
      </c>
      <c r="LY51" s="12">
        <v>0</v>
      </c>
      <c r="LZ51" s="12">
        <v>0</v>
      </c>
      <c r="MA51" s="12">
        <v>0</v>
      </c>
      <c r="MB51" s="12">
        <v>0</v>
      </c>
      <c r="MC51" s="12">
        <v>0</v>
      </c>
      <c r="MD51" s="12">
        <v>0</v>
      </c>
      <c r="ME51" s="12">
        <v>0</v>
      </c>
      <c r="MF51" s="12">
        <v>0</v>
      </c>
      <c r="MG51" s="12">
        <v>0</v>
      </c>
      <c r="MH51" s="12">
        <v>0</v>
      </c>
      <c r="MI51" s="12">
        <v>0</v>
      </c>
      <c r="MJ51" s="12">
        <v>0</v>
      </c>
      <c r="MK51" s="12">
        <v>3.8787937368665753E-7</v>
      </c>
      <c r="ML51" s="12">
        <v>0</v>
      </c>
      <c r="MM51" s="12">
        <v>0</v>
      </c>
      <c r="MN51" s="12">
        <v>0</v>
      </c>
      <c r="MO51" s="12">
        <v>0</v>
      </c>
      <c r="MP51" s="12">
        <v>0</v>
      </c>
      <c r="MQ51" s="12">
        <v>0</v>
      </c>
      <c r="MR51" s="12">
        <v>0</v>
      </c>
      <c r="MS51" s="12">
        <v>-6.1618726532318814E-11</v>
      </c>
      <c r="MT51" s="12">
        <v>0</v>
      </c>
      <c r="MU51" s="12">
        <v>0</v>
      </c>
      <c r="MV51" s="12">
        <v>0</v>
      </c>
      <c r="MW51" s="12">
        <v>0</v>
      </c>
      <c r="MX51" s="12">
        <v>0</v>
      </c>
      <c r="MY51" s="12">
        <v>0</v>
      </c>
      <c r="MZ51" s="12">
        <v>0</v>
      </c>
      <c r="NA51" s="12">
        <v>0</v>
      </c>
      <c r="NB51" s="12">
        <v>0</v>
      </c>
      <c r="NC51" s="12">
        <v>0</v>
      </c>
      <c r="ND51" s="12">
        <v>0</v>
      </c>
      <c r="NE51" s="12">
        <v>0</v>
      </c>
      <c r="NF51" s="12">
        <v>0</v>
      </c>
      <c r="NG51" s="12">
        <v>0</v>
      </c>
      <c r="NH51" s="12">
        <v>0</v>
      </c>
      <c r="NI51" s="12">
        <v>0</v>
      </c>
      <c r="NJ51" s="12">
        <v>0</v>
      </c>
      <c r="NK51" s="12">
        <v>0</v>
      </c>
      <c r="NL51" s="12">
        <v>0</v>
      </c>
      <c r="NM51" s="12">
        <v>0</v>
      </c>
      <c r="NN51" s="12">
        <v>0</v>
      </c>
      <c r="NO51" s="12">
        <v>0</v>
      </c>
      <c r="NP51" s="12">
        <v>0</v>
      </c>
      <c r="NQ51" s="12">
        <v>0</v>
      </c>
      <c r="NR51" s="12">
        <v>0</v>
      </c>
      <c r="NS51" s="12">
        <v>0</v>
      </c>
      <c r="NT51" s="12">
        <v>0</v>
      </c>
      <c r="NU51" s="12">
        <v>0</v>
      </c>
      <c r="NV51" s="12">
        <v>2.2770465614444075E-6</v>
      </c>
      <c r="NW51" s="12">
        <v>0</v>
      </c>
      <c r="NX51" s="12">
        <v>0</v>
      </c>
      <c r="NY51" s="12">
        <v>0</v>
      </c>
      <c r="NZ51" s="12">
        <v>0</v>
      </c>
      <c r="OA51" s="12">
        <v>0</v>
      </c>
      <c r="OB51" s="12">
        <v>0</v>
      </c>
      <c r="OC51" s="12">
        <v>0</v>
      </c>
      <c r="OD51" s="12">
        <v>0</v>
      </c>
      <c r="OE51" s="12">
        <v>-8.9156525201860183E-6</v>
      </c>
      <c r="OF51" s="12">
        <v>1.2961209640182843E-25</v>
      </c>
      <c r="OG51" s="12">
        <v>0</v>
      </c>
      <c r="OH51" s="12">
        <v>0</v>
      </c>
      <c r="OI51" s="12">
        <v>4.46836817837634E-26</v>
      </c>
      <c r="OJ51" s="12">
        <v>5.1925638918420895E-7</v>
      </c>
      <c r="OK51" s="12">
        <v>0</v>
      </c>
      <c r="OL51" s="12">
        <v>0</v>
      </c>
      <c r="OM51" s="12">
        <v>0</v>
      </c>
      <c r="ON51" s="12">
        <v>0</v>
      </c>
      <c r="OO51" s="12">
        <v>2.9979281607393609E-7</v>
      </c>
      <c r="OP51" s="12">
        <v>0</v>
      </c>
      <c r="OQ51" s="12">
        <v>0</v>
      </c>
      <c r="OR51" s="12">
        <v>0</v>
      </c>
      <c r="OS51" s="12">
        <v>0</v>
      </c>
      <c r="OT51" s="12">
        <v>0</v>
      </c>
      <c r="OU51" s="12">
        <v>0</v>
      </c>
      <c r="OV51" s="12">
        <v>0</v>
      </c>
      <c r="OW51" s="12">
        <v>0</v>
      </c>
      <c r="OX51" s="12">
        <v>0</v>
      </c>
      <c r="OY51" s="12">
        <v>0</v>
      </c>
      <c r="OZ51" s="12">
        <v>0</v>
      </c>
      <c r="PA51" s="12">
        <v>0</v>
      </c>
      <c r="PB51" s="12">
        <v>0</v>
      </c>
      <c r="PC51" s="12">
        <v>0</v>
      </c>
      <c r="PD51" s="12">
        <v>0</v>
      </c>
      <c r="PE51" s="12">
        <v>0</v>
      </c>
      <c r="PF51" s="12">
        <v>0</v>
      </c>
      <c r="PG51" s="12">
        <v>0</v>
      </c>
      <c r="PH51" s="12">
        <v>0</v>
      </c>
      <c r="PI51" s="12">
        <v>0</v>
      </c>
      <c r="PJ51" s="12">
        <v>3.1709770428166781E-8</v>
      </c>
      <c r="PK51" s="12">
        <v>0</v>
      </c>
      <c r="PL51" s="12">
        <v>0</v>
      </c>
      <c r="PM51" s="12">
        <v>0</v>
      </c>
      <c r="PN51" s="12">
        <v>0</v>
      </c>
      <c r="PO51" s="12">
        <v>0</v>
      </c>
      <c r="PP51" s="12">
        <v>3.9772103734713815E-6</v>
      </c>
      <c r="PQ51" s="12">
        <v>-2.9585017852531348E-7</v>
      </c>
      <c r="PR51" s="12">
        <v>8.3212078822867434E-9</v>
      </c>
      <c r="PS51" s="12">
        <v>0</v>
      </c>
      <c r="PT51" s="12">
        <v>1.2618752318512592E-10</v>
      </c>
      <c r="PU51" s="12">
        <v>0</v>
      </c>
      <c r="PV51" s="12">
        <v>0</v>
      </c>
      <c r="PW51" s="12">
        <v>0</v>
      </c>
      <c r="PX51" s="12">
        <v>0</v>
      </c>
      <c r="PY51" s="12">
        <v>0</v>
      </c>
      <c r="PZ51" s="12">
        <v>0</v>
      </c>
      <c r="QA51" s="12">
        <v>1.6806722689075633E-8</v>
      </c>
      <c r="QB51" s="12">
        <v>0</v>
      </c>
      <c r="QC51" s="12">
        <v>0</v>
      </c>
      <c r="QD51" s="12">
        <v>0</v>
      </c>
      <c r="QE51" s="12">
        <v>-1.5298659717863323</v>
      </c>
      <c r="QF51" s="12">
        <v>3.9582907852281244E-24</v>
      </c>
      <c r="QG51" s="12">
        <v>2.1902449706574002E-19</v>
      </c>
      <c r="QH51" s="12">
        <v>0</v>
      </c>
      <c r="QI51" s="12">
        <v>1.4977608477548842E-4</v>
      </c>
      <c r="QJ51" s="12">
        <v>0</v>
      </c>
      <c r="QK51" s="12">
        <v>0</v>
      </c>
      <c r="QL51" s="12">
        <v>0</v>
      </c>
      <c r="QM51" s="12">
        <v>0</v>
      </c>
      <c r="QN51" s="12">
        <v>0</v>
      </c>
      <c r="QO51" s="12">
        <v>0</v>
      </c>
      <c r="QP51" s="12">
        <v>0</v>
      </c>
      <c r="QQ51" s="12">
        <v>0</v>
      </c>
      <c r="QR51" s="12">
        <v>0</v>
      </c>
      <c r="QS51" s="12">
        <v>0</v>
      </c>
      <c r="QT51" s="12">
        <v>0</v>
      </c>
      <c r="QU51" s="12">
        <v>0</v>
      </c>
      <c r="QV51" s="12">
        <v>0</v>
      </c>
      <c r="QW51" s="12">
        <v>0</v>
      </c>
      <c r="QX51" s="12">
        <v>0</v>
      </c>
      <c r="QY51" s="12">
        <v>0</v>
      </c>
      <c r="QZ51" s="12">
        <v>0</v>
      </c>
      <c r="RA51" s="12">
        <v>0</v>
      </c>
      <c r="RB51" s="12">
        <v>0</v>
      </c>
      <c r="RC51" s="12">
        <v>0</v>
      </c>
      <c r="RD51" s="12">
        <v>0</v>
      </c>
      <c r="RE51" s="12">
        <v>0</v>
      </c>
      <c r="RF51" s="12">
        <v>0</v>
      </c>
      <c r="RG51" s="12">
        <v>0</v>
      </c>
      <c r="RH51" s="12">
        <v>0</v>
      </c>
      <c r="RI51" s="12">
        <v>0</v>
      </c>
      <c r="RJ51" s="12">
        <v>0</v>
      </c>
      <c r="RK51" s="12">
        <v>0</v>
      </c>
      <c r="RL51" s="12">
        <v>0</v>
      </c>
      <c r="RM51" s="12">
        <v>0</v>
      </c>
      <c r="RN51" s="12">
        <v>0</v>
      </c>
      <c r="RO51" s="12">
        <v>0</v>
      </c>
      <c r="RP51" s="12">
        <v>0.12225822877752728</v>
      </c>
      <c r="RQ51" s="12">
        <v>-6.1959046446012108E-8</v>
      </c>
      <c r="RR51" s="12">
        <v>5.2474552385877628E-11</v>
      </c>
      <c r="RS51" s="12">
        <v>1.6084980000524094E-4</v>
      </c>
      <c r="RT51" s="12">
        <v>0</v>
      </c>
      <c r="RU51" s="12">
        <v>0</v>
      </c>
      <c r="RV51" s="12">
        <v>0</v>
      </c>
      <c r="RW51" s="12">
        <v>0</v>
      </c>
      <c r="RX51" s="12">
        <v>0</v>
      </c>
      <c r="RY51" s="12">
        <v>0</v>
      </c>
      <c r="RZ51" s="12">
        <v>0</v>
      </c>
      <c r="SA51" s="12">
        <v>0</v>
      </c>
      <c r="SB51" s="12">
        <v>0</v>
      </c>
      <c r="SC51" s="12">
        <v>0</v>
      </c>
      <c r="SD51" s="12">
        <v>0</v>
      </c>
      <c r="SE51" s="12">
        <v>0</v>
      </c>
      <c r="SF51" s="12">
        <v>0</v>
      </c>
      <c r="SG51" s="12">
        <v>0</v>
      </c>
      <c r="SH51" s="12">
        <v>0</v>
      </c>
      <c r="SI51" s="12">
        <v>0</v>
      </c>
      <c r="SJ51" s="12">
        <v>0</v>
      </c>
      <c r="SK51" s="12">
        <v>0</v>
      </c>
      <c r="SL51" s="12">
        <v>0</v>
      </c>
      <c r="SM51" s="12">
        <v>0</v>
      </c>
      <c r="SN51" s="12">
        <v>0</v>
      </c>
      <c r="SO51" s="12">
        <v>0</v>
      </c>
      <c r="SP51" s="12">
        <v>0</v>
      </c>
      <c r="SQ51" s="12">
        <v>0</v>
      </c>
      <c r="SR51" s="12">
        <v>0</v>
      </c>
      <c r="SS51" s="12">
        <v>0</v>
      </c>
      <c r="ST51" s="12">
        <v>0</v>
      </c>
      <c r="SU51" s="12">
        <v>0</v>
      </c>
      <c r="SV51" s="12">
        <v>0</v>
      </c>
      <c r="SW51" s="12">
        <v>0</v>
      </c>
      <c r="SX51" s="12">
        <v>0</v>
      </c>
      <c r="SY51" s="12">
        <v>0</v>
      </c>
      <c r="SZ51" s="12">
        <v>0</v>
      </c>
      <c r="TA51" s="12">
        <v>1.4059696309415621</v>
      </c>
      <c r="TB51" s="12">
        <v>0</v>
      </c>
      <c r="TC51" s="12">
        <v>-5.2736034960294932E-11</v>
      </c>
      <c r="TD51" s="12">
        <v>0</v>
      </c>
      <c r="TE51" s="12">
        <v>0</v>
      </c>
      <c r="TF51" s="12">
        <v>0</v>
      </c>
      <c r="TG51" s="12">
        <v>0</v>
      </c>
      <c r="TH51" s="12">
        <v>0</v>
      </c>
      <c r="TI51" s="12">
        <v>0</v>
      </c>
      <c r="TJ51" s="12">
        <v>0</v>
      </c>
      <c r="TK51" s="12">
        <v>0</v>
      </c>
      <c r="TL51" s="12">
        <v>0</v>
      </c>
      <c r="TM51" s="12">
        <v>0</v>
      </c>
      <c r="TN51" s="12">
        <v>0</v>
      </c>
      <c r="TO51" s="12">
        <v>0</v>
      </c>
      <c r="TP51" s="12">
        <v>0</v>
      </c>
      <c r="TQ51" s="12">
        <v>0</v>
      </c>
      <c r="TR51" s="12">
        <v>0</v>
      </c>
      <c r="TS51" s="12">
        <v>0</v>
      </c>
      <c r="TT51" s="12">
        <v>0</v>
      </c>
      <c r="TU51" s="12">
        <v>0</v>
      </c>
      <c r="TV51" s="12">
        <v>0</v>
      </c>
      <c r="TW51" s="12">
        <v>0</v>
      </c>
      <c r="TX51" s="12">
        <v>0</v>
      </c>
      <c r="TY51" s="12">
        <v>0</v>
      </c>
      <c r="TZ51" s="12">
        <v>0</v>
      </c>
      <c r="UA51" s="12">
        <v>0</v>
      </c>
      <c r="UB51" s="12">
        <v>0</v>
      </c>
      <c r="UC51" s="12">
        <v>0</v>
      </c>
      <c r="UD51" s="12">
        <v>0</v>
      </c>
      <c r="UE51" s="12">
        <v>0</v>
      </c>
      <c r="UF51" s="12">
        <v>0</v>
      </c>
      <c r="UG51" s="12">
        <v>0</v>
      </c>
      <c r="UH51" s="12">
        <v>0</v>
      </c>
      <c r="UI51" s="12">
        <v>0</v>
      </c>
      <c r="UJ51" s="12">
        <v>0</v>
      </c>
      <c r="UK51" s="12">
        <v>0</v>
      </c>
      <c r="UL51" s="12">
        <v>0</v>
      </c>
      <c r="UM51" s="12">
        <v>5.1210983875094135E-8</v>
      </c>
      <c r="UN51" s="12">
        <v>0</v>
      </c>
      <c r="UO51" s="12">
        <v>-1.6085101609620767E-4</v>
      </c>
      <c r="UP51" s="12">
        <v>0</v>
      </c>
      <c r="UQ51" s="12">
        <v>0</v>
      </c>
      <c r="UR51" s="12">
        <v>0</v>
      </c>
      <c r="US51" s="12">
        <v>0</v>
      </c>
      <c r="UT51" s="12">
        <v>0</v>
      </c>
      <c r="UU51" s="12">
        <v>0</v>
      </c>
      <c r="UV51" s="12">
        <v>0</v>
      </c>
      <c r="UW51" s="12">
        <v>0</v>
      </c>
      <c r="UX51" s="12">
        <v>0</v>
      </c>
      <c r="UY51" s="12">
        <v>0</v>
      </c>
      <c r="UZ51" s="12">
        <v>0</v>
      </c>
      <c r="VA51" s="12">
        <v>0</v>
      </c>
      <c r="VB51" s="12">
        <v>0</v>
      </c>
      <c r="VC51" s="12">
        <v>0</v>
      </c>
      <c r="VD51" s="12">
        <v>0</v>
      </c>
      <c r="VE51" s="12">
        <v>0</v>
      </c>
      <c r="VF51" s="12">
        <v>0</v>
      </c>
      <c r="VG51" s="12">
        <v>0</v>
      </c>
      <c r="VH51" s="12">
        <v>0</v>
      </c>
      <c r="VI51" s="12">
        <v>0</v>
      </c>
      <c r="VJ51" s="12">
        <v>0</v>
      </c>
      <c r="VK51" s="12">
        <v>0</v>
      </c>
      <c r="VL51" s="12">
        <v>0</v>
      </c>
      <c r="VM51" s="12">
        <v>0</v>
      </c>
      <c r="VN51" s="12">
        <v>0</v>
      </c>
      <c r="VO51" s="12">
        <v>0</v>
      </c>
      <c r="VP51" s="12">
        <v>0</v>
      </c>
      <c r="VQ51" s="12">
        <v>0</v>
      </c>
      <c r="VR51" s="12">
        <v>0</v>
      </c>
      <c r="VS51" s="12">
        <v>0</v>
      </c>
      <c r="VT51" s="12">
        <v>0</v>
      </c>
      <c r="VU51" s="12">
        <v>0</v>
      </c>
      <c r="VV51" s="12">
        <v>0</v>
      </c>
      <c r="VW51" s="12">
        <v>1.6381117009169122E-3</v>
      </c>
      <c r="VX51" s="12">
        <v>0</v>
      </c>
      <c r="VY51" s="12">
        <v>0</v>
      </c>
      <c r="VZ51" s="12">
        <v>0</v>
      </c>
      <c r="WA51" s="12">
        <v>-6.8717055830674087E-4</v>
      </c>
      <c r="WB51" s="12">
        <v>4.022875620612804E-25</v>
      </c>
      <c r="WC51" s="12">
        <v>1.2237994210542451E-23</v>
      </c>
      <c r="WD51" s="12">
        <v>3.9399342796859314E-24</v>
      </c>
      <c r="WE51" s="12">
        <v>0</v>
      </c>
      <c r="WF51" s="12">
        <v>0</v>
      </c>
      <c r="WG51" s="12">
        <v>5.014590068304372E-26</v>
      </c>
      <c r="WH51" s="12">
        <v>1.6049137724105937E-26</v>
      </c>
      <c r="WI51" s="12">
        <v>3.7100280993979518E-26</v>
      </c>
      <c r="WJ51" s="12">
        <v>8.5219771223253511E-9</v>
      </c>
      <c r="WK51" s="12">
        <v>0</v>
      </c>
      <c r="WL51" s="12">
        <v>0</v>
      </c>
      <c r="WM51" s="12">
        <v>0</v>
      </c>
      <c r="WN51" s="12">
        <v>0</v>
      </c>
      <c r="WO51" s="12">
        <v>0</v>
      </c>
      <c r="WP51" s="12">
        <v>0</v>
      </c>
      <c r="WQ51" s="12">
        <v>0</v>
      </c>
      <c r="WR51" s="12">
        <v>0</v>
      </c>
      <c r="WS51" s="12">
        <v>0</v>
      </c>
      <c r="WT51" s="12">
        <v>0</v>
      </c>
      <c r="WU51" s="12">
        <v>0</v>
      </c>
      <c r="WV51" s="12">
        <v>0</v>
      </c>
      <c r="WW51" s="12">
        <v>0</v>
      </c>
      <c r="WX51" s="12">
        <v>0</v>
      </c>
      <c r="WY51" s="12">
        <v>0</v>
      </c>
      <c r="WZ51" s="12">
        <v>0</v>
      </c>
      <c r="XA51" s="12">
        <v>0</v>
      </c>
      <c r="XB51" s="12">
        <v>0</v>
      </c>
      <c r="XC51" s="12">
        <v>0</v>
      </c>
      <c r="XD51" s="12">
        <v>0</v>
      </c>
      <c r="XE51" s="12">
        <v>0</v>
      </c>
      <c r="XF51" s="12">
        <v>0</v>
      </c>
      <c r="XG51" s="12">
        <v>0</v>
      </c>
      <c r="XH51" s="12">
        <v>0</v>
      </c>
      <c r="XI51" s="12">
        <v>0</v>
      </c>
      <c r="XJ51" s="12">
        <v>0</v>
      </c>
      <c r="XK51" s="12">
        <v>0</v>
      </c>
      <c r="XL51" s="12">
        <v>3.8224441795435593E-25</v>
      </c>
      <c r="XM51" s="12">
        <v>-1.5562083457787337E-20</v>
      </c>
      <c r="XN51" s="12">
        <v>0</v>
      </c>
      <c r="XO51" s="12">
        <v>0</v>
      </c>
      <c r="XP51" s="12">
        <v>0</v>
      </c>
      <c r="XQ51" s="12">
        <v>0</v>
      </c>
      <c r="XR51" s="12">
        <v>0</v>
      </c>
      <c r="XS51" s="12">
        <v>0</v>
      </c>
      <c r="XT51" s="12">
        <v>0</v>
      </c>
      <c r="XU51" s="12">
        <v>0</v>
      </c>
      <c r="XV51" s="12">
        <v>0</v>
      </c>
      <c r="XW51" s="12">
        <v>0</v>
      </c>
      <c r="XX51" s="12">
        <v>0</v>
      </c>
      <c r="XY51" s="12">
        <v>0</v>
      </c>
      <c r="XZ51" s="12">
        <v>0</v>
      </c>
      <c r="YA51" s="12">
        <v>0</v>
      </c>
      <c r="YB51" s="12">
        <v>0</v>
      </c>
      <c r="YC51" s="12">
        <v>0</v>
      </c>
      <c r="YD51" s="12">
        <v>0</v>
      </c>
      <c r="YE51" s="12">
        <v>0</v>
      </c>
      <c r="YF51" s="12">
        <v>0</v>
      </c>
      <c r="YG51" s="12">
        <v>0</v>
      </c>
      <c r="YH51" s="12">
        <v>0</v>
      </c>
      <c r="YI51" s="12">
        <v>0</v>
      </c>
      <c r="YJ51" s="12">
        <v>0</v>
      </c>
      <c r="YK51" s="12">
        <v>0</v>
      </c>
      <c r="YL51" s="12">
        <v>0</v>
      </c>
      <c r="YM51" s="12">
        <v>0</v>
      </c>
      <c r="YN51" s="12">
        <v>0</v>
      </c>
      <c r="YO51" s="12">
        <v>0</v>
      </c>
      <c r="YP51" s="12">
        <v>0</v>
      </c>
      <c r="YQ51" s="12">
        <v>0</v>
      </c>
      <c r="YR51" s="12">
        <v>0</v>
      </c>
      <c r="YS51" s="12">
        <v>0</v>
      </c>
      <c r="YT51" s="12">
        <v>1.0748062570913492E-8</v>
      </c>
      <c r="YU51" s="12">
        <v>0</v>
      </c>
      <c r="YV51" s="12">
        <v>0</v>
      </c>
      <c r="YW51" s="12">
        <v>9.1738660309045416E-6</v>
      </c>
      <c r="YX51" s="12">
        <v>9.9999999999999995E-21</v>
      </c>
      <c r="YY51" s="12">
        <v>-1.4574481688279267E-7</v>
      </c>
      <c r="YZ51" s="12">
        <v>0</v>
      </c>
      <c r="ZA51" s="12">
        <v>2.0382070444009774E-9</v>
      </c>
      <c r="ZB51" s="12">
        <v>0</v>
      </c>
      <c r="ZC51" s="12">
        <v>1.0707203338098687E-10</v>
      </c>
      <c r="ZD51" s="12">
        <v>3.4218642634580031E-11</v>
      </c>
      <c r="ZE51" s="12">
        <v>6.0431399967113366E-11</v>
      </c>
      <c r="ZF51" s="12">
        <v>0</v>
      </c>
      <c r="ZG51" s="12">
        <v>0</v>
      </c>
      <c r="ZH51" s="12">
        <v>0</v>
      </c>
      <c r="ZI51" s="12">
        <v>0</v>
      </c>
      <c r="ZJ51" s="12">
        <v>0</v>
      </c>
      <c r="ZK51" s="12">
        <v>0</v>
      </c>
      <c r="ZL51" s="12">
        <v>0</v>
      </c>
      <c r="ZM51" s="12">
        <v>0</v>
      </c>
      <c r="ZN51" s="12">
        <v>0</v>
      </c>
      <c r="ZO51" s="12">
        <v>0</v>
      </c>
      <c r="ZP51" s="12">
        <v>0</v>
      </c>
      <c r="ZQ51" s="12">
        <v>0</v>
      </c>
      <c r="ZR51" s="12">
        <v>0</v>
      </c>
      <c r="ZS51" s="12">
        <v>0</v>
      </c>
      <c r="ZT51" s="12">
        <v>0</v>
      </c>
      <c r="ZU51" s="12">
        <v>0</v>
      </c>
      <c r="ZV51" s="12">
        <v>0</v>
      </c>
      <c r="ZW51" s="12">
        <v>0</v>
      </c>
      <c r="ZX51" s="12">
        <v>0</v>
      </c>
      <c r="ZY51" s="12">
        <v>0</v>
      </c>
      <c r="ZZ51" s="12">
        <v>0</v>
      </c>
      <c r="AAA51" s="12">
        <v>0</v>
      </c>
      <c r="AAB51" s="12">
        <v>0</v>
      </c>
      <c r="AAC51" s="12">
        <v>0</v>
      </c>
      <c r="AAD51" s="12">
        <v>0</v>
      </c>
      <c r="AAE51" s="12">
        <v>0</v>
      </c>
      <c r="AAF51" s="12">
        <v>0</v>
      </c>
      <c r="AAG51" s="12">
        <v>0</v>
      </c>
      <c r="AAH51" s="12">
        <v>1.7374746270652543E-27</v>
      </c>
      <c r="AAI51" s="12">
        <v>0</v>
      </c>
      <c r="AAJ51" s="12">
        <v>1.1151511914935748E-8</v>
      </c>
      <c r="AAK51" s="12">
        <v>-1.7817412633497373E-8</v>
      </c>
      <c r="AAL51" s="12">
        <v>0</v>
      </c>
      <c r="AAM51" s="12">
        <v>1.918416671146251E-9</v>
      </c>
      <c r="AAN51" s="12">
        <v>0</v>
      </c>
      <c r="AAO51" s="12">
        <v>0</v>
      </c>
      <c r="AAP51" s="12">
        <v>0</v>
      </c>
      <c r="AAQ51" s="12">
        <v>0</v>
      </c>
      <c r="AAR51" s="12">
        <v>0</v>
      </c>
      <c r="AAS51" s="12">
        <v>0</v>
      </c>
      <c r="AAT51" s="12">
        <v>1.9400038028186114E-14</v>
      </c>
      <c r="AAU51" s="12">
        <v>0</v>
      </c>
      <c r="AAV51" s="12">
        <v>0</v>
      </c>
      <c r="AAW51" s="12">
        <v>0</v>
      </c>
      <c r="AAX51" s="12">
        <v>0</v>
      </c>
      <c r="AAY51" s="12">
        <v>0</v>
      </c>
      <c r="AAZ51" s="12">
        <v>0</v>
      </c>
      <c r="ABA51" s="12">
        <v>0</v>
      </c>
      <c r="ABB51" s="12">
        <v>0</v>
      </c>
      <c r="ABC51" s="12">
        <v>0</v>
      </c>
      <c r="ABD51" s="12">
        <v>0</v>
      </c>
      <c r="ABE51" s="12">
        <v>0</v>
      </c>
      <c r="ABF51" s="12">
        <v>0</v>
      </c>
      <c r="ABG51" s="12">
        <v>0</v>
      </c>
      <c r="ABH51" s="12">
        <v>0</v>
      </c>
      <c r="ABI51" s="12">
        <v>0</v>
      </c>
      <c r="ABJ51" s="12">
        <v>0</v>
      </c>
      <c r="ABK51" s="12">
        <v>0</v>
      </c>
      <c r="ABL51" s="12">
        <v>0</v>
      </c>
      <c r="ABM51" s="12">
        <v>0</v>
      </c>
      <c r="ABN51" s="12">
        <v>0</v>
      </c>
      <c r="ABO51" s="12">
        <v>0</v>
      </c>
      <c r="ABP51" s="12">
        <v>0</v>
      </c>
      <c r="ABQ51" s="12">
        <v>0</v>
      </c>
      <c r="ABR51" s="12">
        <v>0</v>
      </c>
      <c r="ABS51" s="12">
        <v>0</v>
      </c>
      <c r="ABT51" s="12">
        <v>0</v>
      </c>
      <c r="ABU51" s="12">
        <v>1.3459330496785167E-7</v>
      </c>
      <c r="ABV51" s="12">
        <v>0</v>
      </c>
      <c r="ABW51" s="12">
        <v>-4.804400866796411E-9</v>
      </c>
      <c r="ABX51" s="12">
        <v>0</v>
      </c>
      <c r="ABY51" s="12">
        <v>0</v>
      </c>
      <c r="ABZ51" s="12">
        <v>0</v>
      </c>
      <c r="ACA51" s="12">
        <v>0</v>
      </c>
      <c r="ACB51" s="12">
        <v>0</v>
      </c>
      <c r="ACC51" s="12">
        <v>0</v>
      </c>
      <c r="ACD51" s="12">
        <v>0</v>
      </c>
      <c r="ACE51" s="12">
        <v>0</v>
      </c>
      <c r="ACF51" s="12">
        <v>0</v>
      </c>
      <c r="ACG51" s="12">
        <v>0</v>
      </c>
      <c r="ACH51" s="12">
        <v>0</v>
      </c>
      <c r="ACI51" s="12">
        <v>0</v>
      </c>
      <c r="ACJ51" s="12">
        <v>0</v>
      </c>
      <c r="ACK51" s="12">
        <v>0</v>
      </c>
      <c r="ACL51" s="12">
        <v>0</v>
      </c>
      <c r="ACM51" s="12">
        <v>0</v>
      </c>
      <c r="ACN51" s="12">
        <v>0</v>
      </c>
      <c r="ACO51" s="12">
        <v>0</v>
      </c>
      <c r="ACP51" s="12">
        <v>0</v>
      </c>
      <c r="ACQ51" s="12">
        <v>0</v>
      </c>
      <c r="ACR51" s="12">
        <v>0</v>
      </c>
      <c r="ACS51" s="12">
        <v>0</v>
      </c>
      <c r="ACT51" s="12">
        <v>0</v>
      </c>
      <c r="ACU51" s="12">
        <v>0</v>
      </c>
      <c r="ACV51" s="12">
        <v>0</v>
      </c>
      <c r="ACW51" s="12">
        <v>0</v>
      </c>
      <c r="ACX51" s="12">
        <v>0</v>
      </c>
      <c r="ACY51" s="12">
        <v>0</v>
      </c>
      <c r="ACZ51" s="12">
        <v>0</v>
      </c>
      <c r="ADA51" s="12">
        <v>0</v>
      </c>
      <c r="ADB51" s="12">
        <v>0</v>
      </c>
      <c r="ADC51" s="12">
        <v>0</v>
      </c>
      <c r="ADD51" s="12">
        <v>0</v>
      </c>
      <c r="ADE51" s="12">
        <v>0</v>
      </c>
      <c r="ADF51" s="12">
        <v>0</v>
      </c>
      <c r="ADG51" s="12">
        <v>1.7817412633481924E-8</v>
      </c>
      <c r="ADH51" s="12">
        <v>0</v>
      </c>
      <c r="ADI51" s="12">
        <v>-2.8327099127383289E-9</v>
      </c>
      <c r="ADJ51" s="12">
        <v>0</v>
      </c>
      <c r="ADK51" s="12">
        <v>0</v>
      </c>
      <c r="ADL51" s="12">
        <v>0</v>
      </c>
      <c r="ADM51" s="12">
        <v>0</v>
      </c>
      <c r="ADN51" s="12">
        <v>0</v>
      </c>
      <c r="ADO51" s="12">
        <v>0</v>
      </c>
      <c r="ADP51" s="12">
        <v>0</v>
      </c>
      <c r="ADQ51" s="12">
        <v>0</v>
      </c>
      <c r="ADR51" s="12">
        <v>0</v>
      </c>
      <c r="ADS51" s="12">
        <v>0</v>
      </c>
      <c r="ADT51" s="12">
        <v>0</v>
      </c>
      <c r="ADU51" s="12">
        <v>0</v>
      </c>
      <c r="ADV51" s="12">
        <v>0</v>
      </c>
      <c r="ADW51" s="12">
        <v>0</v>
      </c>
      <c r="ADX51" s="12">
        <v>0</v>
      </c>
      <c r="ADY51" s="12">
        <v>0</v>
      </c>
      <c r="ADZ51" s="12">
        <v>0</v>
      </c>
      <c r="AEA51" s="12">
        <v>0</v>
      </c>
      <c r="AEB51" s="12">
        <v>0</v>
      </c>
      <c r="AEC51" s="12">
        <v>0</v>
      </c>
      <c r="AED51" s="12">
        <v>0</v>
      </c>
      <c r="AEE51" s="12">
        <v>0</v>
      </c>
      <c r="AEF51" s="12">
        <v>0</v>
      </c>
      <c r="AEG51" s="12">
        <v>0</v>
      </c>
      <c r="AEH51" s="12">
        <v>0</v>
      </c>
      <c r="AEI51" s="12">
        <v>0</v>
      </c>
      <c r="AEJ51" s="12">
        <v>0</v>
      </c>
      <c r="AEK51" s="12">
        <v>0</v>
      </c>
      <c r="AEL51" s="12">
        <v>0</v>
      </c>
      <c r="AEM51" s="12">
        <v>0</v>
      </c>
      <c r="AEN51" s="12">
        <v>0</v>
      </c>
      <c r="AEO51" s="12">
        <v>3.8224441792741434E-25</v>
      </c>
      <c r="AEP51" s="12">
        <v>0</v>
      </c>
      <c r="AEQ51" s="12">
        <v>0</v>
      </c>
      <c r="AER51" s="12">
        <v>0</v>
      </c>
      <c r="AES51" s="12">
        <v>0</v>
      </c>
      <c r="AET51" s="12">
        <v>0</v>
      </c>
      <c r="AEU51" s="12">
        <v>-1.0733097464061291E-10</v>
      </c>
      <c r="AEV51" s="12">
        <v>0</v>
      </c>
      <c r="AEW51" s="12">
        <v>0</v>
      </c>
      <c r="AEX51" s="12">
        <v>0</v>
      </c>
      <c r="AEY51" s="12">
        <v>0</v>
      </c>
      <c r="AEZ51" s="12">
        <v>0</v>
      </c>
      <c r="AFA51" s="12">
        <v>0</v>
      </c>
      <c r="AFB51" s="12">
        <v>0</v>
      </c>
      <c r="AFC51" s="12">
        <v>0</v>
      </c>
      <c r="AFD51" s="12">
        <v>0</v>
      </c>
      <c r="AFE51" s="12">
        <v>0</v>
      </c>
      <c r="AFF51" s="12">
        <v>0</v>
      </c>
      <c r="AFG51" s="12">
        <v>0</v>
      </c>
      <c r="AFH51" s="12">
        <v>0</v>
      </c>
      <c r="AFI51" s="12">
        <v>0</v>
      </c>
      <c r="AFJ51" s="12">
        <v>0</v>
      </c>
      <c r="AFK51" s="12">
        <v>0</v>
      </c>
      <c r="AFL51" s="12">
        <v>0</v>
      </c>
      <c r="AFM51" s="12">
        <v>0</v>
      </c>
      <c r="AFN51" s="12">
        <v>0</v>
      </c>
      <c r="AFO51" s="12">
        <v>0</v>
      </c>
      <c r="AFP51" s="12">
        <v>0</v>
      </c>
      <c r="AFQ51" s="12">
        <v>0</v>
      </c>
      <c r="AFR51" s="12">
        <v>0</v>
      </c>
      <c r="AFS51" s="12">
        <v>0</v>
      </c>
      <c r="AFT51" s="12">
        <v>0</v>
      </c>
      <c r="AFU51" s="12">
        <v>0</v>
      </c>
      <c r="AFV51" s="12">
        <v>0</v>
      </c>
      <c r="AFW51" s="12">
        <v>0</v>
      </c>
      <c r="AFX51" s="12">
        <v>0</v>
      </c>
      <c r="AFY51" s="12">
        <v>0</v>
      </c>
      <c r="AFZ51" s="12">
        <v>6.8803995226934574E-6</v>
      </c>
      <c r="AGA51" s="12">
        <v>0</v>
      </c>
      <c r="AGB51" s="12">
        <v>0</v>
      </c>
      <c r="AGC51" s="12">
        <v>0</v>
      </c>
      <c r="AGD51" s="12">
        <v>0</v>
      </c>
      <c r="AGE51" s="12">
        <v>0</v>
      </c>
      <c r="AGF51" s="12">
        <v>0</v>
      </c>
      <c r="AGG51" s="12">
        <v>-3.4376969717247815E-11</v>
      </c>
      <c r="AGH51" s="12">
        <v>0</v>
      </c>
      <c r="AGI51" s="12">
        <v>0</v>
      </c>
      <c r="AGJ51" s="12">
        <v>0</v>
      </c>
      <c r="AGK51" s="12">
        <v>0</v>
      </c>
      <c r="AGL51" s="12">
        <v>0</v>
      </c>
      <c r="AGM51" s="12">
        <v>0</v>
      </c>
      <c r="AGN51" s="12">
        <v>0</v>
      </c>
      <c r="AGO51" s="12">
        <v>0</v>
      </c>
      <c r="AGP51" s="12">
        <v>0</v>
      </c>
      <c r="AGQ51" s="12">
        <v>0</v>
      </c>
      <c r="AGR51" s="12">
        <v>0</v>
      </c>
      <c r="AGS51" s="12">
        <v>0</v>
      </c>
      <c r="AGT51" s="12">
        <v>0</v>
      </c>
      <c r="AGU51" s="12">
        <v>0</v>
      </c>
      <c r="AGV51" s="12">
        <v>0</v>
      </c>
      <c r="AGW51" s="12">
        <v>0</v>
      </c>
      <c r="AGX51" s="12">
        <v>0</v>
      </c>
      <c r="AGY51" s="12">
        <v>0</v>
      </c>
      <c r="AGZ51" s="12">
        <v>0</v>
      </c>
      <c r="AHA51" s="12">
        <v>0</v>
      </c>
      <c r="AHB51" s="12">
        <v>0</v>
      </c>
      <c r="AHC51" s="12">
        <v>0</v>
      </c>
      <c r="AHD51" s="12">
        <v>0</v>
      </c>
      <c r="AHE51" s="12">
        <v>0</v>
      </c>
      <c r="AHF51" s="12">
        <v>0</v>
      </c>
      <c r="AHG51" s="12">
        <v>0</v>
      </c>
      <c r="AHH51" s="12">
        <v>0</v>
      </c>
      <c r="AHI51" s="12">
        <v>0</v>
      </c>
      <c r="AHJ51" s="12">
        <v>0</v>
      </c>
      <c r="AHK51" s="12">
        <v>0</v>
      </c>
      <c r="AHL51" s="12">
        <v>0</v>
      </c>
      <c r="AHM51" s="12">
        <v>0</v>
      </c>
      <c r="AHN51" s="12">
        <v>0</v>
      </c>
      <c r="AHO51" s="12">
        <v>0</v>
      </c>
      <c r="AHP51" s="12">
        <v>0</v>
      </c>
      <c r="AHQ51" s="12">
        <v>0</v>
      </c>
      <c r="AHR51" s="12">
        <v>0</v>
      </c>
      <c r="AHS51" s="12">
        <v>0</v>
      </c>
      <c r="AHT51" s="12">
        <v>0</v>
      </c>
      <c r="AHU51" s="12">
        <v>0</v>
      </c>
      <c r="AHV51" s="12">
        <v>0</v>
      </c>
      <c r="AHW51" s="12">
        <v>0</v>
      </c>
      <c r="AHX51" s="12">
        <v>0</v>
      </c>
      <c r="AHY51" s="12">
        <v>0</v>
      </c>
      <c r="AHZ51" s="12">
        <v>0</v>
      </c>
      <c r="AIA51" s="12">
        <v>0</v>
      </c>
      <c r="AIB51" s="12">
        <v>0</v>
      </c>
      <c r="AIC51" s="12">
        <v>0</v>
      </c>
      <c r="AID51" s="12">
        <v>2.496362364686023E-7</v>
      </c>
      <c r="AIE51" s="12">
        <v>-9.8577351925708722E-9</v>
      </c>
      <c r="AIF51" s="12">
        <v>1.0607585985114089E-8</v>
      </c>
      <c r="AIG51" s="12">
        <v>0</v>
      </c>
      <c r="AIH51" s="12">
        <v>0</v>
      </c>
      <c r="AII51" s="12">
        <v>0</v>
      </c>
      <c r="AIJ51" s="12">
        <v>1.9607843137254903E-9</v>
      </c>
      <c r="AIK51" s="12">
        <v>0</v>
      </c>
      <c r="AIL51" s="12">
        <v>0</v>
      </c>
      <c r="AIM51" s="12">
        <v>0</v>
      </c>
      <c r="AIN51" s="12">
        <v>0</v>
      </c>
      <c r="AIO51" s="12">
        <v>0</v>
      </c>
      <c r="AIP51" s="12">
        <v>0</v>
      </c>
      <c r="AIQ51" s="12">
        <v>0</v>
      </c>
      <c r="AIR51" s="12">
        <v>0</v>
      </c>
      <c r="AIS51" s="12">
        <v>0</v>
      </c>
      <c r="AIT51" s="12">
        <v>0</v>
      </c>
      <c r="AIU51" s="12">
        <v>0</v>
      </c>
      <c r="AIV51" s="12">
        <v>0</v>
      </c>
      <c r="AIW51" s="12">
        <v>0</v>
      </c>
      <c r="AIX51" s="12">
        <v>0</v>
      </c>
      <c r="AIY51" s="12">
        <v>0</v>
      </c>
      <c r="AIZ51" s="12">
        <v>0</v>
      </c>
      <c r="AJA51" s="12">
        <v>0</v>
      </c>
      <c r="AJB51" s="12">
        <v>0</v>
      </c>
      <c r="AJC51" s="12">
        <v>0</v>
      </c>
      <c r="AJD51" s="12">
        <v>0</v>
      </c>
      <c r="AJE51" s="12">
        <v>0</v>
      </c>
      <c r="AJF51" s="12">
        <v>0</v>
      </c>
      <c r="AJG51" s="12">
        <v>0</v>
      </c>
      <c r="AJH51" s="12">
        <v>0</v>
      </c>
      <c r="AJI51" s="12">
        <v>0</v>
      </c>
      <c r="AJJ51" s="12">
        <v>0</v>
      </c>
      <c r="AJK51" s="12">
        <v>0</v>
      </c>
      <c r="AJL51" s="12">
        <v>0</v>
      </c>
      <c r="AJM51" s="12">
        <v>0</v>
      </c>
      <c r="AJN51" s="12">
        <v>0</v>
      </c>
      <c r="AJO51" s="12">
        <v>0</v>
      </c>
      <c r="AJP51" s="12">
        <v>2.2990977591709909E-10</v>
      </c>
      <c r="AJQ51" s="12">
        <v>-1.0610569919432807E-8</v>
      </c>
      <c r="AJR51" s="12">
        <v>0</v>
      </c>
      <c r="AJS51" s="12">
        <v>0</v>
      </c>
      <c r="AJT51" s="12">
        <v>0</v>
      </c>
      <c r="AJU51" s="12">
        <v>0</v>
      </c>
      <c r="AJV51" s="12">
        <v>0</v>
      </c>
      <c r="AJW51" s="12">
        <v>0</v>
      </c>
      <c r="AJX51" s="12">
        <v>0</v>
      </c>
      <c r="AJY51" s="12">
        <v>0</v>
      </c>
      <c r="AJZ51" s="12">
        <v>0</v>
      </c>
      <c r="AKA51" s="12">
        <v>0</v>
      </c>
      <c r="AKB51" s="12">
        <v>0</v>
      </c>
      <c r="AKC51" s="12">
        <v>0</v>
      </c>
      <c r="AKD51" s="12">
        <v>0</v>
      </c>
      <c r="AKE51" s="12">
        <v>0</v>
      </c>
      <c r="AKF51" s="12">
        <v>0</v>
      </c>
      <c r="AKG51" s="12">
        <v>0</v>
      </c>
      <c r="AKH51" s="12">
        <v>0</v>
      </c>
      <c r="AKI51" s="12">
        <v>0</v>
      </c>
      <c r="AKJ51" s="12">
        <v>0</v>
      </c>
      <c r="AKK51" s="12">
        <v>0</v>
      </c>
      <c r="AKL51" s="12">
        <v>0</v>
      </c>
      <c r="AKM51" s="12">
        <v>0</v>
      </c>
      <c r="AKN51" s="12">
        <v>0</v>
      </c>
      <c r="AKO51" s="12">
        <v>0</v>
      </c>
      <c r="AKP51" s="12">
        <v>0</v>
      </c>
      <c r="AKQ51" s="12">
        <v>0</v>
      </c>
      <c r="AKR51" s="12">
        <v>0</v>
      </c>
      <c r="AKS51" s="12">
        <v>0</v>
      </c>
      <c r="AKT51" s="12">
        <v>0</v>
      </c>
      <c r="AKU51" s="12">
        <v>0</v>
      </c>
      <c r="AKV51" s="12">
        <v>0</v>
      </c>
      <c r="AKW51" s="12">
        <v>0</v>
      </c>
      <c r="AKX51" s="12">
        <v>0</v>
      </c>
      <c r="AKY51" s="12">
        <v>3.9772103732610336E-6</v>
      </c>
      <c r="AKZ51" s="12">
        <v>0</v>
      </c>
      <c r="ALA51" s="12">
        <v>0</v>
      </c>
      <c r="ALB51" s="12">
        <v>0</v>
      </c>
      <c r="ALC51" s="12">
        <v>-1.2687486418506927E-10</v>
      </c>
      <c r="ALD51" s="12">
        <v>0</v>
      </c>
      <c r="ALE51" s="12">
        <v>0</v>
      </c>
      <c r="ALF51" s="12">
        <v>0</v>
      </c>
      <c r="ALG51" s="12">
        <v>0</v>
      </c>
      <c r="ALH51" s="12">
        <v>0</v>
      </c>
      <c r="ALI51" s="12">
        <v>0</v>
      </c>
      <c r="ALJ51" s="12">
        <v>0</v>
      </c>
      <c r="ALK51" s="12">
        <v>0</v>
      </c>
      <c r="ALL51" s="12">
        <v>0</v>
      </c>
      <c r="ALM51" s="12">
        <v>0</v>
      </c>
      <c r="ALN51" s="12">
        <v>0</v>
      </c>
      <c r="ALO51" s="12">
        <v>0</v>
      </c>
      <c r="ALP51" s="12">
        <v>0</v>
      </c>
      <c r="ALQ51" s="12">
        <v>0</v>
      </c>
      <c r="ALR51" s="12">
        <v>0</v>
      </c>
      <c r="ALS51" s="12">
        <v>0</v>
      </c>
      <c r="ALT51" s="12">
        <v>0</v>
      </c>
      <c r="ALU51" s="12">
        <v>0</v>
      </c>
      <c r="ALV51" s="12">
        <v>0</v>
      </c>
      <c r="ALW51" s="12">
        <v>0</v>
      </c>
      <c r="ALX51" s="12">
        <v>0</v>
      </c>
      <c r="ALY51" s="12">
        <v>0</v>
      </c>
      <c r="ALZ51" s="12">
        <v>0</v>
      </c>
      <c r="AMA51" s="12">
        <v>0</v>
      </c>
      <c r="AMB51" s="12">
        <v>0</v>
      </c>
      <c r="AMC51" s="12">
        <v>0</v>
      </c>
      <c r="AMD51" s="12">
        <v>0</v>
      </c>
      <c r="AME51" s="12">
        <v>0</v>
      </c>
      <c r="AMF51" s="12">
        <v>0</v>
      </c>
      <c r="AMG51" s="12">
        <v>0</v>
      </c>
      <c r="AMH51" s="12">
        <v>0</v>
      </c>
      <c r="AMI51" s="12">
        <v>0</v>
      </c>
      <c r="AMJ51" s="12">
        <v>2.8834953874870833E-7</v>
      </c>
      <c r="AMK51" s="12">
        <v>0</v>
      </c>
      <c r="AML51" s="12">
        <v>0</v>
      </c>
      <c r="AMM51" s="12">
        <v>0</v>
      </c>
      <c r="AMN51" s="12">
        <v>0</v>
      </c>
      <c r="AMO51" s="12">
        <v>-8.5779169381546749E-6</v>
      </c>
      <c r="AMP51" s="12">
        <v>7.8284950321078842E-27</v>
      </c>
      <c r="AMQ51" s="12">
        <v>0</v>
      </c>
      <c r="AMR51" s="12">
        <v>0</v>
      </c>
      <c r="AMS51" s="12">
        <v>2.6988767611799413E-27</v>
      </c>
      <c r="AMT51" s="12">
        <v>0</v>
      </c>
      <c r="AMU51" s="12">
        <v>0</v>
      </c>
      <c r="AMV51" s="12">
        <v>0</v>
      </c>
      <c r="AMW51" s="12">
        <v>0</v>
      </c>
      <c r="AMX51" s="12">
        <v>0</v>
      </c>
      <c r="AMY51" s="12">
        <v>0</v>
      </c>
      <c r="AMZ51" s="12">
        <v>0</v>
      </c>
      <c r="ANA51" s="12">
        <v>0</v>
      </c>
      <c r="ANB51" s="12">
        <v>0</v>
      </c>
      <c r="ANC51" s="12">
        <v>0</v>
      </c>
      <c r="AND51" s="12">
        <v>0</v>
      </c>
      <c r="ANE51" s="12">
        <v>0</v>
      </c>
      <c r="ANF51" s="12">
        <v>0</v>
      </c>
      <c r="ANG51" s="12">
        <v>0</v>
      </c>
      <c r="ANH51" s="12">
        <v>0</v>
      </c>
      <c r="ANI51" s="12">
        <v>0</v>
      </c>
      <c r="ANJ51" s="12">
        <v>0</v>
      </c>
      <c r="ANK51" s="12">
        <v>0</v>
      </c>
      <c r="ANL51" s="12">
        <v>0</v>
      </c>
      <c r="ANM51" s="12">
        <v>0</v>
      </c>
      <c r="ANN51" s="12">
        <v>0</v>
      </c>
      <c r="ANO51" s="12">
        <v>0</v>
      </c>
      <c r="ANP51" s="12">
        <v>0</v>
      </c>
      <c r="ANQ51" s="12">
        <v>0</v>
      </c>
      <c r="ANR51" s="12">
        <v>0</v>
      </c>
      <c r="ANS51" s="12">
        <v>0</v>
      </c>
      <c r="ANT51" s="12">
        <v>0</v>
      </c>
      <c r="ANU51" s="12">
        <v>0</v>
      </c>
      <c r="ANV51" s="12">
        <v>3.9198526030891834E-8</v>
      </c>
      <c r="ANW51" s="12">
        <v>0</v>
      </c>
      <c r="ANX51" s="12">
        <v>0</v>
      </c>
      <c r="ANY51" s="12">
        <v>0</v>
      </c>
      <c r="ANZ51" s="12">
        <v>4.8349765339541493E-6</v>
      </c>
      <c r="AOA51" s="12">
        <v>-2.6926123984947596E-7</v>
      </c>
      <c r="AOB51" s="12">
        <v>8.9753746616491718E-9</v>
      </c>
      <c r="AOC51" s="12">
        <v>0</v>
      </c>
      <c r="AOD51" s="12">
        <v>6.060937766969272E-11</v>
      </c>
      <c r="AOE51" s="12">
        <v>0</v>
      </c>
      <c r="AOF51" s="12">
        <v>0</v>
      </c>
      <c r="AOG51" s="12">
        <v>0</v>
      </c>
      <c r="AOH51" s="12">
        <v>0</v>
      </c>
      <c r="AOI51" s="12">
        <v>0</v>
      </c>
      <c r="AOJ51" s="12">
        <v>0</v>
      </c>
      <c r="AOK51" s="12">
        <v>0</v>
      </c>
      <c r="AOL51" s="12">
        <v>0</v>
      </c>
      <c r="AOM51" s="12">
        <v>0</v>
      </c>
      <c r="AON51" s="12">
        <v>0</v>
      </c>
      <c r="AOO51" s="12">
        <v>0</v>
      </c>
      <c r="AOP51" s="12">
        <v>0</v>
      </c>
      <c r="AOQ51" s="12">
        <v>0</v>
      </c>
      <c r="AOR51" s="12">
        <v>0</v>
      </c>
      <c r="AOS51" s="12">
        <v>0</v>
      </c>
      <c r="AOT51" s="12">
        <v>0</v>
      </c>
      <c r="AOU51" s="12">
        <v>0</v>
      </c>
      <c r="AOV51" s="12">
        <v>0</v>
      </c>
      <c r="AOW51" s="12">
        <v>0</v>
      </c>
      <c r="AOX51" s="12">
        <v>0</v>
      </c>
      <c r="AOY51" s="12">
        <v>0</v>
      </c>
      <c r="AOZ51" s="12">
        <v>0</v>
      </c>
      <c r="APA51" s="12">
        <v>0</v>
      </c>
      <c r="APB51" s="12">
        <v>0</v>
      </c>
      <c r="APC51" s="12">
        <v>0</v>
      </c>
      <c r="APD51" s="12">
        <v>0</v>
      </c>
      <c r="APE51" s="12">
        <v>0</v>
      </c>
      <c r="APF51" s="12">
        <v>0</v>
      </c>
      <c r="APG51" s="12">
        <v>0</v>
      </c>
      <c r="APH51" s="12">
        <v>0</v>
      </c>
      <c r="API51" s="12">
        <v>0</v>
      </c>
      <c r="APJ51" s="12">
        <v>0</v>
      </c>
      <c r="APK51" s="12">
        <v>0</v>
      </c>
      <c r="APL51" s="12">
        <v>2.6926123984947511E-7</v>
      </c>
      <c r="APM51" s="12">
        <v>-1.1166068751292624E-8</v>
      </c>
      <c r="APN51" s="12">
        <v>1.0608455933296496E-8</v>
      </c>
      <c r="APO51" s="12">
        <v>0</v>
      </c>
      <c r="APP51" s="12">
        <v>0</v>
      </c>
      <c r="APQ51" s="12">
        <v>0</v>
      </c>
      <c r="APR51" s="12">
        <v>0</v>
      </c>
      <c r="APS51" s="12">
        <v>0</v>
      </c>
      <c r="APT51" s="12">
        <v>0</v>
      </c>
      <c r="APU51" s="12">
        <v>0</v>
      </c>
      <c r="APV51" s="12">
        <v>0</v>
      </c>
      <c r="APW51" s="12">
        <v>0</v>
      </c>
      <c r="APX51" s="12">
        <v>0</v>
      </c>
      <c r="APY51" s="12">
        <v>0</v>
      </c>
      <c r="APZ51" s="12">
        <v>0</v>
      </c>
      <c r="AQA51" s="12">
        <v>0</v>
      </c>
      <c r="AQB51" s="12">
        <v>0</v>
      </c>
      <c r="AQC51" s="12">
        <v>0</v>
      </c>
      <c r="AQD51" s="12">
        <v>0</v>
      </c>
      <c r="AQE51" s="12">
        <v>0</v>
      </c>
      <c r="AQF51" s="12">
        <v>0</v>
      </c>
      <c r="AQG51" s="12">
        <v>0</v>
      </c>
      <c r="AQH51" s="12">
        <v>0</v>
      </c>
      <c r="AQI51" s="12">
        <v>0</v>
      </c>
      <c r="AQJ51" s="12">
        <v>0</v>
      </c>
      <c r="AQK51" s="12">
        <v>0</v>
      </c>
      <c r="AQL51" s="12">
        <v>0</v>
      </c>
      <c r="AQM51" s="12">
        <v>0</v>
      </c>
      <c r="AQN51" s="12">
        <v>0</v>
      </c>
      <c r="AQO51" s="12">
        <v>0</v>
      </c>
      <c r="AQP51" s="12">
        <v>0</v>
      </c>
      <c r="AQQ51" s="12">
        <v>0</v>
      </c>
      <c r="AQR51" s="12">
        <v>0</v>
      </c>
      <c r="AQS51" s="12">
        <v>0</v>
      </c>
      <c r="AQT51" s="12">
        <v>0</v>
      </c>
      <c r="AQU51" s="12">
        <v>0</v>
      </c>
      <c r="AQV51" s="12">
        <v>0</v>
      </c>
      <c r="AQW51" s="12">
        <v>0</v>
      </c>
      <c r="AQX51" s="12">
        <v>2.2990977591709909E-10</v>
      </c>
      <c r="AQY51" s="12">
        <v>-1.0610569919429631E-8</v>
      </c>
      <c r="AQZ51" s="12">
        <v>0</v>
      </c>
      <c r="ARA51" s="12">
        <v>0</v>
      </c>
      <c r="ARB51" s="12">
        <v>0</v>
      </c>
      <c r="ARC51" s="12">
        <v>0</v>
      </c>
      <c r="ARD51" s="12">
        <v>0</v>
      </c>
      <c r="ARE51" s="12">
        <v>0</v>
      </c>
      <c r="ARF51" s="12">
        <v>0</v>
      </c>
      <c r="ARG51" s="12">
        <v>0</v>
      </c>
      <c r="ARH51" s="12">
        <v>0</v>
      </c>
      <c r="ARI51" s="12">
        <v>0</v>
      </c>
      <c r="ARJ51" s="12">
        <v>0</v>
      </c>
      <c r="ARK51" s="12">
        <v>0</v>
      </c>
      <c r="ARL51" s="12">
        <v>0</v>
      </c>
      <c r="ARM51" s="12">
        <v>0</v>
      </c>
      <c r="ARN51" s="12">
        <v>0</v>
      </c>
      <c r="ARO51" s="12">
        <v>0</v>
      </c>
      <c r="ARP51" s="12">
        <v>0</v>
      </c>
      <c r="ARQ51" s="12">
        <v>0</v>
      </c>
      <c r="ARR51" s="12">
        <v>0</v>
      </c>
      <c r="ARS51" s="12">
        <v>0</v>
      </c>
      <c r="ART51" s="12">
        <v>0</v>
      </c>
      <c r="ARU51" s="12">
        <v>0</v>
      </c>
      <c r="ARV51" s="12">
        <v>0</v>
      </c>
      <c r="ARW51" s="12">
        <v>0</v>
      </c>
      <c r="ARX51" s="12">
        <v>0</v>
      </c>
      <c r="ARY51" s="12">
        <v>0</v>
      </c>
      <c r="ARZ51" s="12">
        <v>0</v>
      </c>
      <c r="ASA51" s="12">
        <v>0</v>
      </c>
      <c r="ASB51" s="12">
        <v>0</v>
      </c>
      <c r="ASC51" s="12">
        <v>0</v>
      </c>
      <c r="ASD51" s="12">
        <v>0</v>
      </c>
      <c r="ASE51" s="12">
        <v>0</v>
      </c>
      <c r="ASF51" s="12">
        <v>0</v>
      </c>
      <c r="ASG51" s="12">
        <v>3.2233176891344883E-6</v>
      </c>
      <c r="ASH51" s="12">
        <v>0</v>
      </c>
      <c r="ASI51" s="12">
        <v>0</v>
      </c>
      <c r="ASJ51" s="12">
        <v>0</v>
      </c>
      <c r="ASK51" s="12">
        <v>-6.0854856597677323E-11</v>
      </c>
      <c r="ASL51" s="12">
        <v>0</v>
      </c>
      <c r="ASM51" s="12">
        <v>0</v>
      </c>
      <c r="ASN51" s="12">
        <v>0</v>
      </c>
      <c r="ASO51" s="12">
        <v>0</v>
      </c>
      <c r="ASP51" s="12">
        <v>0</v>
      </c>
      <c r="ASQ51" s="12">
        <v>0</v>
      </c>
      <c r="ASR51" s="12">
        <v>0</v>
      </c>
      <c r="ASS51" s="12">
        <v>0</v>
      </c>
      <c r="AST51" s="12">
        <v>0</v>
      </c>
      <c r="ASU51" s="12">
        <v>0</v>
      </c>
      <c r="ASV51" s="12">
        <v>0</v>
      </c>
      <c r="ASW51" s="12">
        <v>0</v>
      </c>
      <c r="ASX51" s="12">
        <v>0</v>
      </c>
      <c r="ASY51" s="12">
        <v>0</v>
      </c>
      <c r="ASZ51" s="12">
        <v>0</v>
      </c>
      <c r="ATA51" s="12">
        <v>0</v>
      </c>
      <c r="ATB51" s="12">
        <v>0</v>
      </c>
      <c r="ATC51" s="12">
        <v>0</v>
      </c>
      <c r="ATD51" s="12">
        <v>0</v>
      </c>
      <c r="ATE51" s="12">
        <v>0</v>
      </c>
      <c r="ATF51" s="12">
        <v>0</v>
      </c>
      <c r="ATG51" s="12">
        <v>0</v>
      </c>
      <c r="ATH51" s="12">
        <v>0</v>
      </c>
      <c r="ATI51" s="12">
        <v>0</v>
      </c>
      <c r="ATJ51" s="12">
        <v>0</v>
      </c>
      <c r="ATK51" s="12">
        <v>0</v>
      </c>
      <c r="ATL51" s="12">
        <v>0</v>
      </c>
      <c r="ATM51" s="12">
        <v>4.9943605145181346E-7</v>
      </c>
      <c r="ATN51" s="12">
        <v>0</v>
      </c>
      <c r="ATO51" s="12">
        <v>0</v>
      </c>
      <c r="ATP51" s="12">
        <v>0</v>
      </c>
      <c r="ATQ51" s="12">
        <v>0</v>
      </c>
      <c r="ATR51" s="12">
        <v>0</v>
      </c>
      <c r="ATS51" s="12">
        <v>0</v>
      </c>
      <c r="ATT51" s="12">
        <v>0</v>
      </c>
      <c r="ATU51" s="12">
        <v>0</v>
      </c>
      <c r="ATV51" s="12">
        <v>0</v>
      </c>
      <c r="ATW51" s="12">
        <v>-8.4122738683922114E-6</v>
      </c>
      <c r="ATX51" s="12">
        <v>5.5868758895901025E-25</v>
      </c>
      <c r="ATY51" s="12">
        <v>0</v>
      </c>
      <c r="ATZ51" s="12">
        <v>0</v>
      </c>
      <c r="AUA51" s="12">
        <v>1.9260653917662928E-25</v>
      </c>
      <c r="AUB51" s="12">
        <v>0</v>
      </c>
      <c r="AUC51" s="12">
        <v>0</v>
      </c>
      <c r="AUD51" s="12">
        <v>0</v>
      </c>
      <c r="AUE51" s="12">
        <v>0</v>
      </c>
      <c r="AUF51" s="12">
        <v>0</v>
      </c>
      <c r="AUG51" s="12">
        <v>0</v>
      </c>
      <c r="AUH51" s="12">
        <v>0</v>
      </c>
      <c r="AUI51" s="12">
        <v>0</v>
      </c>
      <c r="AUJ51" s="12">
        <v>0</v>
      </c>
      <c r="AUK51" s="12">
        <v>0</v>
      </c>
      <c r="AUL51" s="12">
        <v>0</v>
      </c>
      <c r="AUM51" s="12">
        <v>0</v>
      </c>
      <c r="AUN51" s="12">
        <v>0</v>
      </c>
      <c r="AUO51" s="12">
        <v>0</v>
      </c>
      <c r="AUP51" s="12">
        <v>0</v>
      </c>
      <c r="AUQ51" s="12">
        <v>0</v>
      </c>
      <c r="AUR51" s="12">
        <v>0</v>
      </c>
      <c r="AUS51" s="12">
        <v>0</v>
      </c>
      <c r="AUT51" s="12">
        <v>0</v>
      </c>
      <c r="AUU51" s="12">
        <v>0</v>
      </c>
      <c r="AUV51" s="12">
        <v>0</v>
      </c>
      <c r="AUW51" s="12">
        <v>0</v>
      </c>
      <c r="AUX51" s="12">
        <v>0</v>
      </c>
      <c r="AUY51" s="12">
        <v>0</v>
      </c>
      <c r="AUZ51" s="12">
        <v>0</v>
      </c>
      <c r="AVA51" s="12">
        <v>0</v>
      </c>
      <c r="AVB51" s="12">
        <v>0</v>
      </c>
      <c r="AVC51" s="12">
        <v>0</v>
      </c>
      <c r="AVD51" s="12">
        <v>0</v>
      </c>
      <c r="AVE51" s="12">
        <v>0</v>
      </c>
      <c r="AVF51" s="12">
        <v>0</v>
      </c>
      <c r="AVG51" s="12">
        <v>0</v>
      </c>
      <c r="AVH51" s="12">
        <v>5.6784803087244241E-6</v>
      </c>
      <c r="AVI51" s="12">
        <v>-2.4405115581587148E-7</v>
      </c>
      <c r="AVJ51" s="12">
        <v>7.5748144375595357E-9</v>
      </c>
      <c r="AVK51" s="12">
        <v>0</v>
      </c>
      <c r="AVL51" s="12">
        <v>2.1362505053903689E-10</v>
      </c>
      <c r="AVM51" s="12">
        <v>0</v>
      </c>
      <c r="AVN51" s="12">
        <v>0</v>
      </c>
      <c r="AVO51" s="12">
        <v>0</v>
      </c>
      <c r="AVP51" s="12">
        <v>0</v>
      </c>
      <c r="AVQ51" s="12">
        <v>0</v>
      </c>
      <c r="AVR51" s="12">
        <v>0</v>
      </c>
      <c r="AVS51" s="12">
        <v>0</v>
      </c>
      <c r="AVT51" s="12">
        <v>0</v>
      </c>
      <c r="AVU51" s="12">
        <v>0</v>
      </c>
      <c r="AVV51" s="12">
        <v>0</v>
      </c>
      <c r="AVW51" s="12">
        <v>0</v>
      </c>
      <c r="AVX51" s="12">
        <v>0</v>
      </c>
      <c r="AVY51" s="12">
        <v>0</v>
      </c>
      <c r="AVZ51" s="12">
        <v>0</v>
      </c>
      <c r="AWA51" s="12">
        <v>0</v>
      </c>
      <c r="AWB51" s="12">
        <v>0</v>
      </c>
      <c r="AWC51" s="12">
        <v>0</v>
      </c>
      <c r="AWD51" s="12">
        <v>0</v>
      </c>
      <c r="AWE51" s="12">
        <v>0</v>
      </c>
      <c r="AWF51" s="12">
        <v>0</v>
      </c>
      <c r="AWG51" s="12">
        <v>0</v>
      </c>
      <c r="AWH51" s="12">
        <v>0</v>
      </c>
      <c r="AWI51" s="12">
        <v>0</v>
      </c>
      <c r="AWJ51" s="12">
        <v>0</v>
      </c>
      <c r="AWK51" s="12">
        <v>1.3066175343630613E-9</v>
      </c>
      <c r="AWL51" s="12">
        <v>0</v>
      </c>
      <c r="AWM51" s="12">
        <v>0</v>
      </c>
      <c r="AWN51" s="12">
        <v>0</v>
      </c>
      <c r="AWO51" s="12">
        <v>0</v>
      </c>
      <c r="AWP51" s="12">
        <v>0</v>
      </c>
      <c r="AWQ51" s="12">
        <v>0</v>
      </c>
      <c r="AWR51" s="12">
        <v>0</v>
      </c>
      <c r="AWS51" s="12">
        <v>0</v>
      </c>
      <c r="AWT51" s="12">
        <v>2.2724443312678606E-7</v>
      </c>
      <c r="AWU51" s="12">
        <v>-7.8047242134864048E-9</v>
      </c>
      <c r="AWV51" s="12">
        <v>1.0608455933296496E-8</v>
      </c>
      <c r="AWW51" s="12">
        <v>0</v>
      </c>
      <c r="AWX51" s="12">
        <v>0</v>
      </c>
      <c r="AWY51" s="12">
        <v>0</v>
      </c>
      <c r="AWZ51" s="12">
        <v>0</v>
      </c>
      <c r="AXA51" s="12">
        <v>0</v>
      </c>
      <c r="AXB51" s="12">
        <v>0</v>
      </c>
      <c r="AXC51" s="12">
        <v>0</v>
      </c>
      <c r="AXD51" s="12">
        <v>0</v>
      </c>
      <c r="AXE51" s="12">
        <v>0</v>
      </c>
      <c r="AXF51" s="12">
        <v>0</v>
      </c>
      <c r="AXG51" s="12">
        <v>0</v>
      </c>
      <c r="AXH51" s="12">
        <v>0</v>
      </c>
      <c r="AXI51" s="12">
        <v>0</v>
      </c>
      <c r="AXJ51" s="12">
        <v>0</v>
      </c>
      <c r="AXK51" s="12">
        <v>0</v>
      </c>
      <c r="AXL51" s="12">
        <v>0</v>
      </c>
      <c r="AXM51" s="12">
        <v>0</v>
      </c>
      <c r="AXN51" s="12">
        <v>0</v>
      </c>
      <c r="AXO51" s="12">
        <v>0</v>
      </c>
      <c r="AXP51" s="12">
        <v>0</v>
      </c>
      <c r="AXQ51" s="12">
        <v>0</v>
      </c>
      <c r="AXR51" s="12">
        <v>0</v>
      </c>
      <c r="AXS51" s="12">
        <v>0</v>
      </c>
      <c r="AXT51" s="12">
        <v>0</v>
      </c>
      <c r="AXU51" s="12">
        <v>0</v>
      </c>
      <c r="AXV51" s="12">
        <v>0</v>
      </c>
      <c r="AXW51" s="12">
        <v>0</v>
      </c>
      <c r="AXX51" s="12">
        <v>0</v>
      </c>
      <c r="AXY51" s="12">
        <v>0</v>
      </c>
      <c r="AXZ51" s="12">
        <v>0</v>
      </c>
      <c r="AYA51" s="12">
        <v>0</v>
      </c>
      <c r="AYB51" s="12">
        <v>0</v>
      </c>
      <c r="AYC51" s="12">
        <v>0</v>
      </c>
      <c r="AYD51" s="12">
        <v>0</v>
      </c>
      <c r="AYE51" s="12">
        <v>0</v>
      </c>
      <c r="AYF51" s="12">
        <v>2.2990977591709909E-10</v>
      </c>
      <c r="AYG51" s="12">
        <v>-1.0610569919438746E-8</v>
      </c>
      <c r="AYH51" s="12">
        <v>0</v>
      </c>
      <c r="AYI51" s="12">
        <v>0</v>
      </c>
      <c r="AYJ51" s="12">
        <v>0</v>
      </c>
      <c r="AYK51" s="12">
        <v>0</v>
      </c>
      <c r="AYL51" s="12">
        <v>0</v>
      </c>
      <c r="AYM51" s="12">
        <v>0</v>
      </c>
      <c r="AYN51" s="12">
        <v>0</v>
      </c>
      <c r="AYO51" s="12">
        <v>0</v>
      </c>
      <c r="AYP51" s="12">
        <v>0</v>
      </c>
      <c r="AYQ51" s="12">
        <v>0</v>
      </c>
      <c r="AYR51" s="12">
        <v>0</v>
      </c>
      <c r="AYS51" s="12">
        <v>0</v>
      </c>
      <c r="AYT51" s="12">
        <v>0</v>
      </c>
      <c r="AYU51" s="12">
        <v>0</v>
      </c>
      <c r="AYV51" s="12">
        <v>0</v>
      </c>
      <c r="AYW51" s="12">
        <v>0</v>
      </c>
      <c r="AYX51" s="12">
        <v>0</v>
      </c>
      <c r="AYY51" s="12">
        <v>0</v>
      </c>
      <c r="AYZ51" s="12">
        <v>0</v>
      </c>
      <c r="AZA51" s="12">
        <v>0</v>
      </c>
      <c r="AZB51" s="12">
        <v>0</v>
      </c>
      <c r="AZC51" s="12">
        <v>0</v>
      </c>
      <c r="AZD51" s="12">
        <v>0</v>
      </c>
      <c r="AZE51" s="12">
        <v>0</v>
      </c>
      <c r="AZF51" s="12">
        <v>0</v>
      </c>
      <c r="AZG51" s="12">
        <v>0</v>
      </c>
      <c r="AZH51" s="12">
        <v>0</v>
      </c>
      <c r="AZI51" s="12">
        <v>0</v>
      </c>
      <c r="AZJ51" s="12">
        <v>0</v>
      </c>
      <c r="AZK51" s="12">
        <v>0</v>
      </c>
      <c r="AZL51" s="12">
        <v>0</v>
      </c>
      <c r="AZM51" s="12">
        <v>0</v>
      </c>
      <c r="AZN51" s="12">
        <v>0</v>
      </c>
      <c r="AZO51" s="12">
        <v>2.4336344177120236E-6</v>
      </c>
      <c r="AZP51" s="12">
        <v>0</v>
      </c>
      <c r="AZQ51" s="12">
        <v>0</v>
      </c>
      <c r="AZR51" s="12">
        <v>0</v>
      </c>
      <c r="AZS51" s="12">
        <v>-2.1490154096996084E-10</v>
      </c>
      <c r="AZT51" s="13">
        <v>9080657078.2930202</v>
      </c>
      <c r="AZU51" s="13">
        <v>8324632.1442385213</v>
      </c>
      <c r="AZV51" s="13">
        <v>1472000</v>
      </c>
      <c r="AZW51" s="13">
        <v>91425.842380996197</v>
      </c>
      <c r="AZX51" s="13">
        <v>99315792866.820648</v>
      </c>
      <c r="AZY51" s="13">
        <v>2.1999999999999999E-10</v>
      </c>
      <c r="AZZ51" s="13">
        <v>163647047.44585493</v>
      </c>
      <c r="BAA51" s="13">
        <v>1E-13</v>
      </c>
      <c r="BAB51" s="13">
        <v>1657968.8961022701</v>
      </c>
      <c r="BAC51" s="13">
        <v>2.9999999999999999E-16</v>
      </c>
      <c r="BAD51" s="13">
        <v>1.1E-13</v>
      </c>
      <c r="BAE51" s="13">
        <v>7920000</v>
      </c>
      <c r="BAF51" s="13">
        <v>6380000</v>
      </c>
      <c r="BAG51" s="13">
        <v>5817362612436727</v>
      </c>
      <c r="BAH51" s="13">
        <v>1058313750000</v>
      </c>
      <c r="BAI51" s="13">
        <v>159844923991.24228</v>
      </c>
      <c r="BAJ51" s="13">
        <v>846607000000000.13</v>
      </c>
      <c r="BAK51" s="13">
        <v>5754931045.9284048</v>
      </c>
      <c r="BAL51" s="13">
        <v>151896794792.673</v>
      </c>
      <c r="BAM51" s="13">
        <v>57148942500</v>
      </c>
      <c r="BAN51" s="13">
        <v>507990600000</v>
      </c>
      <c r="BAO51" s="13">
        <v>21166275000</v>
      </c>
      <c r="BAP51" s="13">
        <v>7.653349E+16</v>
      </c>
      <c r="BAQ51" s="13">
        <v>3826674500000000</v>
      </c>
      <c r="BAR51" s="13">
        <v>1.14800235E+17</v>
      </c>
      <c r="BAS51" s="13">
        <v>1148002350000</v>
      </c>
      <c r="BAT51" s="13">
        <v>1913337250000</v>
      </c>
      <c r="BAU51" s="13">
        <v>4.25E+16</v>
      </c>
      <c r="BAV51" s="13">
        <v>2550000000000000</v>
      </c>
      <c r="BAW51" s="13">
        <v>7.65E+16</v>
      </c>
      <c r="BAX51" s="13">
        <v>765000000000</v>
      </c>
      <c r="BAY51" s="13">
        <v>850000000000</v>
      </c>
      <c r="BAZ51" s="13">
        <v>1.275E+17</v>
      </c>
      <c r="BBA51" s="13">
        <v>8924999999999999</v>
      </c>
      <c r="BBB51" s="13">
        <v>2.6774999999999997E+17</v>
      </c>
      <c r="BBC51" s="13">
        <v>2677500000000</v>
      </c>
      <c r="BBD51" s="13">
        <v>1912500000000.0005</v>
      </c>
      <c r="BBE51" s="14">
        <v>6.5036188626863449</v>
      </c>
      <c r="BBF51" s="14">
        <v>3.0993758985957376</v>
      </c>
      <c r="BBG51" s="14">
        <v>1.3730669875995254</v>
      </c>
      <c r="BBH51" s="14">
        <v>2456.6586976229833</v>
      </c>
      <c r="BBI51" s="13">
        <v>378.42986117066198</v>
      </c>
      <c r="BBJ51" s="13">
        <v>4327.21722515497</v>
      </c>
      <c r="BBK51" s="13">
        <v>767.81119862140201</v>
      </c>
      <c r="BBL51" s="13">
        <v>937.81458388342946</v>
      </c>
      <c r="BBM51" s="13">
        <v>15723.776572210785</v>
      </c>
      <c r="BBN51" s="13">
        <v>14754.463770209</v>
      </c>
      <c r="BBO51" s="15">
        <v>567.54106739331382</v>
      </c>
      <c r="BBP51" s="15">
        <v>451.43542212191204</v>
      </c>
      <c r="BBQ51" s="15">
        <v>687.12064108797676</v>
      </c>
      <c r="BBR51" s="14">
        <v>5.8069547850071315</v>
      </c>
      <c r="BBS51" s="14">
        <v>6.5615201439092843</v>
      </c>
      <c r="BBT51" s="14">
        <v>5.8936692551666923</v>
      </c>
      <c r="BBU51" s="15">
        <v>13.700804067038288</v>
      </c>
      <c r="BBV51" s="15">
        <v>16.569727622324809</v>
      </c>
      <c r="BBW51" s="15">
        <v>23.422651278709949</v>
      </c>
      <c r="BBX51" s="15">
        <v>739.02122619044155</v>
      </c>
      <c r="BBY51" s="15">
        <v>582.89461046175791</v>
      </c>
      <c r="BBZ51" s="15">
        <v>694.31714375820354</v>
      </c>
      <c r="BCA51" s="14">
        <v>7.1426439360153271</v>
      </c>
      <c r="BCB51" s="14">
        <v>0.76961582104752713</v>
      </c>
      <c r="BCC51" s="14">
        <v>0.24668748893476</v>
      </c>
      <c r="BCD51" s="14">
        <v>7.2920492455750829E-2</v>
      </c>
      <c r="BCE51" s="14">
        <v>6.0611298815705732</v>
      </c>
      <c r="BCF51" s="14">
        <v>1.4766415713817866E-2</v>
      </c>
      <c r="BCG51" s="14">
        <v>2.8582733593865629E-2</v>
      </c>
      <c r="BCH51" s="14">
        <v>3.8228340893762167E-3</v>
      </c>
      <c r="BCI51" s="14">
        <v>16446.368518569339</v>
      </c>
      <c r="BCJ51" s="14">
        <v>1.4991715485607487E-5</v>
      </c>
      <c r="BCK51" s="14">
        <v>10.805048617037233</v>
      </c>
      <c r="BCL51" s="14">
        <v>5.2654322869180118E-6</v>
      </c>
      <c r="BCM51" s="14">
        <v>2.942287965413368E-8</v>
      </c>
      <c r="BCN51" s="14">
        <v>3.4671512511753079E-2</v>
      </c>
      <c r="BCO51" s="14">
        <v>0.17242385829801363</v>
      </c>
      <c r="BCP51" s="14">
        <v>0.1907345044237154</v>
      </c>
      <c r="BCQ51" s="14">
        <v>3.1400926062542998</v>
      </c>
      <c r="BCR51" s="14">
        <v>0.31960296354379469</v>
      </c>
      <c r="BCS51" s="14">
        <v>0.47267772575512074</v>
      </c>
      <c r="BCT51" s="14">
        <v>0.34901589777865916</v>
      </c>
      <c r="BCU51" s="14">
        <v>0.78524128268888405</v>
      </c>
      <c r="BCV51" s="14">
        <v>0.11449413019351534</v>
      </c>
      <c r="BCW51" s="14">
        <v>11.751021409865096</v>
      </c>
      <c r="BCX51" s="14">
        <v>0.27177376359772043</v>
      </c>
      <c r="BCY51" s="14">
        <v>3.7768542176499532E-2</v>
      </c>
      <c r="BCZ51" s="14">
        <v>7.881332701454094E-2</v>
      </c>
      <c r="BDA51" s="14">
        <v>5.4380187518006336E-2</v>
      </c>
      <c r="BDB51" s="14">
        <v>1.1058681312157877E-3</v>
      </c>
      <c r="BDC51" s="14">
        <v>18630.729306443529</v>
      </c>
      <c r="BDD51" s="14">
        <v>6.5869058793780946E-6</v>
      </c>
      <c r="BDE51" s="14">
        <v>11.410544912411314</v>
      </c>
      <c r="BDF51" s="14">
        <v>2.557049646413032E-6</v>
      </c>
      <c r="BDG51" s="14">
        <v>2.8227439740770645E-8</v>
      </c>
      <c r="BDH51" s="14">
        <v>4.319515693301644E-2</v>
      </c>
      <c r="BDI51" s="14">
        <v>3.0244739916459033E-2</v>
      </c>
      <c r="BDJ51" s="14">
        <v>1.8014752691669352E-2</v>
      </c>
      <c r="BDK51" s="14">
        <v>0.32155841712780187</v>
      </c>
      <c r="BDL51" s="14">
        <v>0.27006914832992907</v>
      </c>
      <c r="BDM51" s="14">
        <v>0.27615508549255718</v>
      </c>
      <c r="BDN51" s="14">
        <v>0.17101329619687841</v>
      </c>
      <c r="BDO51" s="14">
        <v>0.32671420211782376</v>
      </c>
      <c r="BDP51" s="14">
        <v>8.6506968714392479E-2</v>
      </c>
      <c r="BDQ51" s="14">
        <v>4.9434824940132831</v>
      </c>
      <c r="BDR51" s="14">
        <v>3.5883661437401999</v>
      </c>
      <c r="BDS51" s="14">
        <v>0.27439042668696806</v>
      </c>
      <c r="BDT51" s="14">
        <v>0.28668067588615836</v>
      </c>
      <c r="BDU51" s="14">
        <v>0.4571218372263412</v>
      </c>
      <c r="BDV51" s="14">
        <v>0.80291387214043297</v>
      </c>
      <c r="BDW51" s="14">
        <v>8.0127876703177003E-2</v>
      </c>
      <c r="BDX51" s="14">
        <v>15.523432275235596</v>
      </c>
      <c r="BDY51" s="14">
        <v>7.4549994312936338E-2</v>
      </c>
      <c r="BDZ51" s="14">
        <v>6.9092833434684948</v>
      </c>
      <c r="BEA51" s="14">
        <v>3.2147449714261617E-2</v>
      </c>
      <c r="BEB51" s="14">
        <v>0.10972114749919076</v>
      </c>
      <c r="BEC51" s="14">
        <v>0.11977747917966673</v>
      </c>
      <c r="BED51" s="14">
        <v>4.280200901417644E-2</v>
      </c>
      <c r="BEE51" s="14">
        <v>8.7820980232613408E-2</v>
      </c>
      <c r="BEF51" s="14">
        <v>7.5547511162198794E-4</v>
      </c>
      <c r="BEG51" s="14">
        <v>18324.249636550321</v>
      </c>
      <c r="BEH51" s="14">
        <v>8.1349424824933945E-6</v>
      </c>
      <c r="BEI51" s="14">
        <v>8.9696357278298144</v>
      </c>
      <c r="BEJ51" s="14">
        <v>1.2932085252003516</v>
      </c>
      <c r="BEK51" s="14">
        <v>4.6880434385876825E-6</v>
      </c>
      <c r="BEL51" s="14">
        <v>6.5390713963552571E-8</v>
      </c>
      <c r="BEM51" s="14">
        <v>3.482365809140988E-2</v>
      </c>
      <c r="BEN51" s="14">
        <v>1.4482764468212098E-2</v>
      </c>
      <c r="BEO51" s="14">
        <v>3.19197755080338E-2</v>
      </c>
      <c r="BEP51" s="14">
        <v>5.8124872921417693E-2</v>
      </c>
      <c r="BEQ51" s="14">
        <v>0.11833701304385841</v>
      </c>
      <c r="BER51" s="14">
        <v>0.2192894518934152</v>
      </c>
      <c r="BES51" s="14">
        <v>0.27292208978294863</v>
      </c>
      <c r="BET51" s="14">
        <v>0.26228553332242333</v>
      </c>
      <c r="BEU51" s="26">
        <v>0.48292508454306249</v>
      </c>
    </row>
    <row r="52" spans="2:1503" outlineLevel="1" x14ac:dyDescent="0.35">
      <c r="B52" s="18">
        <v>43</v>
      </c>
      <c r="C52" s="11">
        <v>0</v>
      </c>
      <c r="D52" s="12">
        <v>0</v>
      </c>
      <c r="E52" s="12">
        <v>0</v>
      </c>
      <c r="F52" s="12">
        <v>0</v>
      </c>
      <c r="G52" s="12">
        <v>2.5323869455293692E-5</v>
      </c>
      <c r="H52" s="12">
        <v>0</v>
      </c>
      <c r="I52" s="12">
        <v>0</v>
      </c>
      <c r="J52" s="12">
        <v>0</v>
      </c>
      <c r="K52" s="12">
        <v>0</v>
      </c>
      <c r="L52" s="12">
        <v>0</v>
      </c>
      <c r="M52" s="12">
        <v>0</v>
      </c>
      <c r="N52" s="12">
        <v>0</v>
      </c>
      <c r="O52" s="12">
        <v>-5.5830639129942232E-11</v>
      </c>
      <c r="P52" s="12">
        <v>0</v>
      </c>
      <c r="Q52" s="12">
        <v>0</v>
      </c>
      <c r="R52" s="12">
        <v>0</v>
      </c>
      <c r="S52" s="12">
        <v>0</v>
      </c>
      <c r="T52" s="12">
        <v>0</v>
      </c>
      <c r="U52" s="12">
        <v>0</v>
      </c>
      <c r="V52" s="12">
        <v>0</v>
      </c>
      <c r="W52" s="12">
        <v>0</v>
      </c>
      <c r="X52" s="12">
        <v>0</v>
      </c>
      <c r="Y52" s="12">
        <v>0</v>
      </c>
      <c r="Z52" s="12">
        <v>0</v>
      </c>
      <c r="AA52" s="12">
        <v>0</v>
      </c>
      <c r="AB52" s="12">
        <v>0</v>
      </c>
      <c r="AC52" s="12">
        <v>0</v>
      </c>
      <c r="AD52" s="12">
        <v>0</v>
      </c>
      <c r="AE52" s="12">
        <v>0</v>
      </c>
      <c r="AF52" s="12">
        <v>0</v>
      </c>
      <c r="AG52" s="12">
        <v>0</v>
      </c>
      <c r="AH52" s="12">
        <v>0</v>
      </c>
      <c r="AI52" s="12">
        <v>0</v>
      </c>
      <c r="AJ52" s="12">
        <v>0</v>
      </c>
      <c r="AK52" s="12">
        <v>0</v>
      </c>
      <c r="AL52" s="12">
        <v>0</v>
      </c>
      <c r="AM52" s="12">
        <v>0</v>
      </c>
      <c r="AN52" s="12">
        <v>0</v>
      </c>
      <c r="AO52" s="12">
        <v>0</v>
      </c>
      <c r="AP52" s="12">
        <v>0</v>
      </c>
      <c r="AQ52" s="12">
        <v>0</v>
      </c>
      <c r="AR52" s="12">
        <v>6.1533186340951098E-4</v>
      </c>
      <c r="AS52" s="12">
        <v>0</v>
      </c>
      <c r="AT52" s="12">
        <v>0</v>
      </c>
      <c r="AU52" s="12">
        <v>0</v>
      </c>
      <c r="AV52" s="12">
        <v>0</v>
      </c>
      <c r="AW52" s="12">
        <v>0</v>
      </c>
      <c r="AX52" s="12">
        <v>0</v>
      </c>
      <c r="AY52" s="12">
        <v>0</v>
      </c>
      <c r="AZ52" s="12">
        <v>0</v>
      </c>
      <c r="BA52" s="12">
        <v>-1.8153368789982768E-5</v>
      </c>
      <c r="BB52" s="12">
        <v>2.5979916817015023E-25</v>
      </c>
      <c r="BC52" s="12">
        <v>3.4383318353958943E-24</v>
      </c>
      <c r="BD52" s="12">
        <v>1.2973024187778693E-25</v>
      </c>
      <c r="BE52" s="12">
        <v>0</v>
      </c>
      <c r="BF52" s="12">
        <v>0</v>
      </c>
      <c r="BG52" s="12">
        <v>7.0569817007475767E-27</v>
      </c>
      <c r="BH52" s="12">
        <v>3.2113094016452203E-27</v>
      </c>
      <c r="BI52" s="12">
        <v>7.0569817007475767E-27</v>
      </c>
      <c r="BJ52" s="12">
        <v>2.5649803953756372E-7</v>
      </c>
      <c r="BK52" s="12">
        <v>0</v>
      </c>
      <c r="BL52" s="12">
        <v>0</v>
      </c>
      <c r="BM52" s="12">
        <v>0</v>
      </c>
      <c r="BN52" s="12">
        <v>0</v>
      </c>
      <c r="BO52" s="12">
        <v>0</v>
      </c>
      <c r="BP52" s="12">
        <v>0</v>
      </c>
      <c r="BQ52" s="12">
        <v>0</v>
      </c>
      <c r="BR52" s="12">
        <v>0</v>
      </c>
      <c r="BS52" s="12">
        <v>0</v>
      </c>
      <c r="BT52" s="12">
        <v>0</v>
      </c>
      <c r="BU52" s="12">
        <v>0</v>
      </c>
      <c r="BV52" s="12">
        <v>0</v>
      </c>
      <c r="BW52" s="12">
        <v>0</v>
      </c>
      <c r="BX52" s="12">
        <v>0</v>
      </c>
      <c r="BY52" s="12">
        <v>0</v>
      </c>
      <c r="BZ52" s="12">
        <v>0</v>
      </c>
      <c r="CA52" s="12">
        <v>0</v>
      </c>
      <c r="CB52" s="12">
        <v>0</v>
      </c>
      <c r="CC52" s="12">
        <v>0</v>
      </c>
      <c r="CD52" s="12">
        <v>0</v>
      </c>
      <c r="CE52" s="12">
        <v>0</v>
      </c>
      <c r="CF52" s="12">
        <v>0</v>
      </c>
      <c r="CG52" s="12">
        <v>0</v>
      </c>
      <c r="CH52" s="12">
        <v>0</v>
      </c>
      <c r="CI52" s="12">
        <v>0</v>
      </c>
      <c r="CJ52" s="12">
        <v>0</v>
      </c>
      <c r="CK52" s="12">
        <v>0</v>
      </c>
      <c r="CL52" s="12">
        <v>1.8860180025386976E-8</v>
      </c>
      <c r="CM52" s="12">
        <v>-1.3338578303901485E-9</v>
      </c>
      <c r="CN52" s="12">
        <v>0</v>
      </c>
      <c r="CO52" s="12">
        <v>0</v>
      </c>
      <c r="CP52" s="12">
        <v>0</v>
      </c>
      <c r="CQ52" s="12">
        <v>0</v>
      </c>
      <c r="CR52" s="12">
        <v>0</v>
      </c>
      <c r="CS52" s="12">
        <v>0</v>
      </c>
      <c r="CT52" s="12">
        <v>0</v>
      </c>
      <c r="CU52" s="12">
        <v>0</v>
      </c>
      <c r="CV52" s="12">
        <v>0</v>
      </c>
      <c r="CW52" s="12">
        <v>0</v>
      </c>
      <c r="CX52" s="12">
        <v>0</v>
      </c>
      <c r="CY52" s="12">
        <v>0</v>
      </c>
      <c r="CZ52" s="12">
        <v>0</v>
      </c>
      <c r="DA52" s="12">
        <v>0</v>
      </c>
      <c r="DB52" s="12">
        <v>0</v>
      </c>
      <c r="DC52" s="12">
        <v>0</v>
      </c>
      <c r="DD52" s="12">
        <v>0</v>
      </c>
      <c r="DE52" s="12">
        <v>0</v>
      </c>
      <c r="DF52" s="12">
        <v>0</v>
      </c>
      <c r="DG52" s="12">
        <v>0</v>
      </c>
      <c r="DH52" s="12">
        <v>0</v>
      </c>
      <c r="DI52" s="12">
        <v>0</v>
      </c>
      <c r="DJ52" s="12">
        <v>0</v>
      </c>
      <c r="DK52" s="12">
        <v>0</v>
      </c>
      <c r="DL52" s="12">
        <v>0</v>
      </c>
      <c r="DM52" s="12">
        <v>0</v>
      </c>
      <c r="DN52" s="12">
        <v>0</v>
      </c>
      <c r="DO52" s="12">
        <v>0</v>
      </c>
      <c r="DP52" s="12">
        <v>0</v>
      </c>
      <c r="DQ52" s="12">
        <v>0</v>
      </c>
      <c r="DR52" s="12">
        <v>0</v>
      </c>
      <c r="DS52" s="12">
        <v>0</v>
      </c>
      <c r="DT52" s="12">
        <v>0</v>
      </c>
      <c r="DU52" s="12">
        <v>0</v>
      </c>
      <c r="DV52" s="12">
        <v>0</v>
      </c>
      <c r="DW52" s="12">
        <v>2.0746198027925677E-7</v>
      </c>
      <c r="DX52" s="12">
        <v>1.3338578303862516E-9</v>
      </c>
      <c r="DY52" s="12">
        <v>-2.1545517876349687E-6</v>
      </c>
      <c r="DZ52" s="12">
        <v>0</v>
      </c>
      <c r="EA52" s="12">
        <v>2.4965772084284646E-8</v>
      </c>
      <c r="EB52" s="12">
        <v>0</v>
      </c>
      <c r="EC52" s="12">
        <v>3.5284276185505366E-11</v>
      </c>
      <c r="ED52" s="12">
        <v>1.7122668554950287E-11</v>
      </c>
      <c r="EE52" s="12">
        <v>1.2725271660346996E-11</v>
      </c>
      <c r="EF52" s="12">
        <v>0</v>
      </c>
      <c r="EG52" s="12">
        <v>0</v>
      </c>
      <c r="EH52" s="12">
        <v>0</v>
      </c>
      <c r="EI52" s="12">
        <v>0</v>
      </c>
      <c r="EJ52" s="12">
        <v>0</v>
      </c>
      <c r="EK52" s="12">
        <v>0</v>
      </c>
      <c r="EL52" s="12">
        <v>0</v>
      </c>
      <c r="EM52" s="12">
        <v>0</v>
      </c>
      <c r="EN52" s="12">
        <v>0</v>
      </c>
      <c r="EO52" s="12">
        <v>0</v>
      </c>
      <c r="EP52" s="12">
        <v>0</v>
      </c>
      <c r="EQ52" s="12">
        <v>0</v>
      </c>
      <c r="ER52" s="12">
        <v>0</v>
      </c>
      <c r="ES52" s="12">
        <v>0</v>
      </c>
      <c r="ET52" s="12">
        <v>0</v>
      </c>
      <c r="EU52" s="12">
        <v>0</v>
      </c>
      <c r="EV52" s="12">
        <v>0</v>
      </c>
      <c r="EW52" s="12">
        <v>0</v>
      </c>
      <c r="EX52" s="12">
        <v>0</v>
      </c>
      <c r="EY52" s="12">
        <v>0</v>
      </c>
      <c r="EZ52" s="12">
        <v>0</v>
      </c>
      <c r="FA52" s="12">
        <v>0</v>
      </c>
      <c r="FB52" s="12">
        <v>9.9999999999999995E-21</v>
      </c>
      <c r="FC52" s="12">
        <v>0</v>
      </c>
      <c r="FD52" s="12">
        <v>0</v>
      </c>
      <c r="FE52" s="12">
        <v>0</v>
      </c>
      <c r="FF52" s="12">
        <v>0</v>
      </c>
      <c r="FG52" s="12">
        <v>0</v>
      </c>
      <c r="FH52" s="12">
        <v>7.5436799487641524E-6</v>
      </c>
      <c r="FI52" s="12">
        <v>0</v>
      </c>
      <c r="FJ52" s="12">
        <v>2.6430831507757496E-8</v>
      </c>
      <c r="FK52" s="12">
        <v>-3.3088061510195474E-8</v>
      </c>
      <c r="FL52" s="12">
        <v>0</v>
      </c>
      <c r="FM52" s="12">
        <v>2.5019490654550249E-9</v>
      </c>
      <c r="FN52" s="12">
        <v>0</v>
      </c>
      <c r="FO52" s="12">
        <v>0</v>
      </c>
      <c r="FP52" s="12">
        <v>0</v>
      </c>
      <c r="FQ52" s="12">
        <v>0</v>
      </c>
      <c r="FR52" s="12">
        <v>7.0154168098694806E-9</v>
      </c>
      <c r="FS52" s="12">
        <v>0</v>
      </c>
      <c r="FT52" s="12">
        <v>0</v>
      </c>
      <c r="FU52" s="12">
        <v>0</v>
      </c>
      <c r="FV52" s="12">
        <v>0</v>
      </c>
      <c r="FW52" s="12">
        <v>0</v>
      </c>
      <c r="FX52" s="12">
        <v>0</v>
      </c>
      <c r="FY52" s="12">
        <v>0</v>
      </c>
      <c r="FZ52" s="12">
        <v>0</v>
      </c>
      <c r="GA52" s="12">
        <v>0</v>
      </c>
      <c r="GB52" s="12">
        <v>0</v>
      </c>
      <c r="GC52" s="12">
        <v>0</v>
      </c>
      <c r="GD52" s="12">
        <v>0</v>
      </c>
      <c r="GE52" s="12">
        <v>0</v>
      </c>
      <c r="GF52" s="12">
        <v>0</v>
      </c>
      <c r="GG52" s="12">
        <v>0</v>
      </c>
      <c r="GH52" s="12">
        <v>0</v>
      </c>
      <c r="GI52" s="12">
        <v>0</v>
      </c>
      <c r="GJ52" s="12">
        <v>0</v>
      </c>
      <c r="GK52" s="12">
        <v>0</v>
      </c>
      <c r="GL52" s="12">
        <v>0</v>
      </c>
      <c r="GM52" s="12">
        <v>0</v>
      </c>
      <c r="GN52" s="12">
        <v>0</v>
      </c>
      <c r="GO52" s="12">
        <v>0</v>
      </c>
      <c r="GP52" s="12">
        <v>0</v>
      </c>
      <c r="GQ52" s="12">
        <v>0</v>
      </c>
      <c r="GR52" s="12">
        <v>0</v>
      </c>
      <c r="GS52" s="12">
        <v>0</v>
      </c>
      <c r="GT52" s="12">
        <v>0</v>
      </c>
      <c r="GU52" s="12">
        <v>2.1281209561272089E-6</v>
      </c>
      <c r="GV52" s="12">
        <v>0</v>
      </c>
      <c r="GW52" s="12">
        <v>-2.7614291077631399E-8</v>
      </c>
      <c r="GX52" s="12">
        <v>0</v>
      </c>
      <c r="GY52" s="12">
        <v>0</v>
      </c>
      <c r="GZ52" s="12">
        <v>0</v>
      </c>
      <c r="HA52" s="12">
        <v>0</v>
      </c>
      <c r="HB52" s="12">
        <v>0</v>
      </c>
      <c r="HC52" s="12">
        <v>0</v>
      </c>
      <c r="HD52" s="12">
        <v>0</v>
      </c>
      <c r="HE52" s="12">
        <v>0</v>
      </c>
      <c r="HF52" s="12">
        <v>0</v>
      </c>
      <c r="HG52" s="12">
        <v>0</v>
      </c>
      <c r="HH52" s="12">
        <v>0</v>
      </c>
      <c r="HI52" s="12">
        <v>0</v>
      </c>
      <c r="HJ52" s="12">
        <v>0</v>
      </c>
      <c r="HK52" s="12">
        <v>0</v>
      </c>
      <c r="HL52" s="12">
        <v>0</v>
      </c>
      <c r="HM52" s="12">
        <v>0</v>
      </c>
      <c r="HN52" s="12">
        <v>0</v>
      </c>
      <c r="HO52" s="12">
        <v>0</v>
      </c>
      <c r="HP52" s="12">
        <v>0</v>
      </c>
      <c r="HQ52" s="12">
        <v>0</v>
      </c>
      <c r="HR52" s="12">
        <v>0</v>
      </c>
      <c r="HS52" s="12">
        <v>0</v>
      </c>
      <c r="HT52" s="12">
        <v>0</v>
      </c>
      <c r="HU52" s="12">
        <v>0</v>
      </c>
      <c r="HV52" s="12">
        <v>0</v>
      </c>
      <c r="HW52" s="12">
        <v>0</v>
      </c>
      <c r="HX52" s="12">
        <v>0</v>
      </c>
      <c r="HY52" s="12">
        <v>0</v>
      </c>
      <c r="HZ52" s="12">
        <v>0</v>
      </c>
      <c r="IA52" s="12">
        <v>0</v>
      </c>
      <c r="IB52" s="12">
        <v>0</v>
      </c>
      <c r="IC52" s="12">
        <v>0</v>
      </c>
      <c r="ID52" s="12">
        <v>0</v>
      </c>
      <c r="IE52" s="12">
        <v>0</v>
      </c>
      <c r="IF52" s="12">
        <v>0</v>
      </c>
      <c r="IG52" s="12">
        <v>1.3782713275933054E-9</v>
      </c>
      <c r="IH52" s="12">
        <v>0</v>
      </c>
      <c r="II52" s="12">
        <v>-2.501949065458952E-9</v>
      </c>
      <c r="IJ52" s="12">
        <v>0</v>
      </c>
      <c r="IK52" s="12">
        <v>0</v>
      </c>
      <c r="IL52" s="12">
        <v>0</v>
      </c>
      <c r="IM52" s="12">
        <v>0</v>
      </c>
      <c r="IN52" s="12">
        <v>0</v>
      </c>
      <c r="IO52" s="12">
        <v>0</v>
      </c>
      <c r="IP52" s="12">
        <v>0</v>
      </c>
      <c r="IQ52" s="12">
        <v>0</v>
      </c>
      <c r="IR52" s="12">
        <v>0</v>
      </c>
      <c r="IS52" s="12">
        <v>0</v>
      </c>
      <c r="IT52" s="12">
        <v>0</v>
      </c>
      <c r="IU52" s="12">
        <v>0</v>
      </c>
      <c r="IV52" s="12">
        <v>0</v>
      </c>
      <c r="IW52" s="12">
        <v>0</v>
      </c>
      <c r="IX52" s="12">
        <v>0</v>
      </c>
      <c r="IY52" s="12">
        <v>0</v>
      </c>
      <c r="IZ52" s="12">
        <v>0</v>
      </c>
      <c r="JA52" s="12">
        <v>0</v>
      </c>
      <c r="JB52" s="12">
        <v>0</v>
      </c>
      <c r="JC52" s="12">
        <v>0</v>
      </c>
      <c r="JD52" s="12">
        <v>0</v>
      </c>
      <c r="JE52" s="12">
        <v>0</v>
      </c>
      <c r="JF52" s="12">
        <v>0</v>
      </c>
      <c r="JG52" s="12">
        <v>0</v>
      </c>
      <c r="JH52" s="12">
        <v>0</v>
      </c>
      <c r="JI52" s="12">
        <v>0</v>
      </c>
      <c r="JJ52" s="12">
        <v>0</v>
      </c>
      <c r="JK52" s="12">
        <v>0</v>
      </c>
      <c r="JL52" s="12">
        <v>0</v>
      </c>
      <c r="JM52" s="12">
        <v>0</v>
      </c>
      <c r="JN52" s="12">
        <v>0</v>
      </c>
      <c r="JO52" s="12">
        <v>2.0368994425750086E-6</v>
      </c>
      <c r="JP52" s="12">
        <v>0</v>
      </c>
      <c r="JQ52" s="12">
        <v>0</v>
      </c>
      <c r="JR52" s="12">
        <v>0</v>
      </c>
      <c r="JS52" s="12">
        <v>0</v>
      </c>
      <c r="JT52" s="12">
        <v>0</v>
      </c>
      <c r="JU52" s="12">
        <v>-3.5400142277044151E-11</v>
      </c>
      <c r="JV52" s="12">
        <v>0</v>
      </c>
      <c r="JW52" s="12">
        <v>0</v>
      </c>
      <c r="JX52" s="12">
        <v>0</v>
      </c>
      <c r="JY52" s="12">
        <v>0</v>
      </c>
      <c r="JZ52" s="12">
        <v>0</v>
      </c>
      <c r="KA52" s="12">
        <v>0</v>
      </c>
      <c r="KB52" s="12">
        <v>0</v>
      </c>
      <c r="KC52" s="12">
        <v>0</v>
      </c>
      <c r="KD52" s="12">
        <v>0</v>
      </c>
      <c r="KE52" s="12">
        <v>0</v>
      </c>
      <c r="KF52" s="12">
        <v>0</v>
      </c>
      <c r="KG52" s="12">
        <v>0</v>
      </c>
      <c r="KH52" s="12">
        <v>0</v>
      </c>
      <c r="KI52" s="12">
        <v>0</v>
      </c>
      <c r="KJ52" s="12">
        <v>0</v>
      </c>
      <c r="KK52" s="12">
        <v>0</v>
      </c>
      <c r="KL52" s="12">
        <v>0</v>
      </c>
      <c r="KM52" s="12">
        <v>0</v>
      </c>
      <c r="KN52" s="12">
        <v>0</v>
      </c>
      <c r="KO52" s="12">
        <v>0</v>
      </c>
      <c r="KP52" s="12">
        <v>0</v>
      </c>
      <c r="KQ52" s="12">
        <v>0</v>
      </c>
      <c r="KR52" s="12">
        <v>0</v>
      </c>
      <c r="KS52" s="12">
        <v>0</v>
      </c>
      <c r="KT52" s="12">
        <v>0</v>
      </c>
      <c r="KU52" s="12">
        <v>0</v>
      </c>
      <c r="KV52" s="12">
        <v>0</v>
      </c>
      <c r="KW52" s="12">
        <v>0</v>
      </c>
      <c r="KX52" s="12">
        <v>0</v>
      </c>
      <c r="KY52" s="12">
        <v>0</v>
      </c>
      <c r="KZ52" s="12">
        <v>4.5264432057222408E-6</v>
      </c>
      <c r="LA52" s="12">
        <v>0</v>
      </c>
      <c r="LB52" s="12">
        <v>0</v>
      </c>
      <c r="LC52" s="12">
        <v>0</v>
      </c>
      <c r="LD52" s="12">
        <v>0</v>
      </c>
      <c r="LE52" s="12">
        <v>0</v>
      </c>
      <c r="LF52" s="12">
        <v>0</v>
      </c>
      <c r="LG52" s="12">
        <v>-1.7193272405213189E-11</v>
      </c>
      <c r="LH52" s="12">
        <v>0</v>
      </c>
      <c r="LI52" s="12">
        <v>0</v>
      </c>
      <c r="LJ52" s="12">
        <v>0</v>
      </c>
      <c r="LK52" s="12">
        <v>0</v>
      </c>
      <c r="LL52" s="12">
        <v>0</v>
      </c>
      <c r="LM52" s="12">
        <v>0</v>
      </c>
      <c r="LN52" s="12">
        <v>0</v>
      </c>
      <c r="LO52" s="12">
        <v>0</v>
      </c>
      <c r="LP52" s="12">
        <v>0</v>
      </c>
      <c r="LQ52" s="12">
        <v>0</v>
      </c>
      <c r="LR52" s="12">
        <v>0</v>
      </c>
      <c r="LS52" s="12">
        <v>0</v>
      </c>
      <c r="LT52" s="12">
        <v>0</v>
      </c>
      <c r="LU52" s="12">
        <v>0</v>
      </c>
      <c r="LV52" s="12">
        <v>0</v>
      </c>
      <c r="LW52" s="12">
        <v>0</v>
      </c>
      <c r="LX52" s="12">
        <v>0</v>
      </c>
      <c r="LY52" s="12">
        <v>0</v>
      </c>
      <c r="LZ52" s="12">
        <v>0</v>
      </c>
      <c r="MA52" s="12">
        <v>0</v>
      </c>
      <c r="MB52" s="12">
        <v>0</v>
      </c>
      <c r="MC52" s="12">
        <v>0</v>
      </c>
      <c r="MD52" s="12">
        <v>0</v>
      </c>
      <c r="ME52" s="12">
        <v>0</v>
      </c>
      <c r="MF52" s="12">
        <v>0</v>
      </c>
      <c r="MG52" s="12">
        <v>0</v>
      </c>
      <c r="MH52" s="12">
        <v>0</v>
      </c>
      <c r="MI52" s="12">
        <v>0</v>
      </c>
      <c r="MJ52" s="12">
        <v>0</v>
      </c>
      <c r="MK52" s="12">
        <v>7.5440720095370679E-7</v>
      </c>
      <c r="ML52" s="12">
        <v>0</v>
      </c>
      <c r="MM52" s="12">
        <v>0</v>
      </c>
      <c r="MN52" s="12">
        <v>0</v>
      </c>
      <c r="MO52" s="12">
        <v>0</v>
      </c>
      <c r="MP52" s="12">
        <v>0</v>
      </c>
      <c r="MQ52" s="12">
        <v>0</v>
      </c>
      <c r="MR52" s="12">
        <v>0</v>
      </c>
      <c r="MS52" s="12">
        <v>-1.2744554351225491E-11</v>
      </c>
      <c r="MT52" s="12">
        <v>0</v>
      </c>
      <c r="MU52" s="12">
        <v>0</v>
      </c>
      <c r="MV52" s="12">
        <v>0</v>
      </c>
      <c r="MW52" s="12">
        <v>0</v>
      </c>
      <c r="MX52" s="12">
        <v>0</v>
      </c>
      <c r="MY52" s="12">
        <v>0</v>
      </c>
      <c r="MZ52" s="12">
        <v>0</v>
      </c>
      <c r="NA52" s="12">
        <v>0</v>
      </c>
      <c r="NB52" s="12">
        <v>0</v>
      </c>
      <c r="NC52" s="12">
        <v>0</v>
      </c>
      <c r="ND52" s="12">
        <v>0</v>
      </c>
      <c r="NE52" s="12">
        <v>0</v>
      </c>
      <c r="NF52" s="12">
        <v>0</v>
      </c>
      <c r="NG52" s="12">
        <v>0</v>
      </c>
      <c r="NH52" s="12">
        <v>0</v>
      </c>
      <c r="NI52" s="12">
        <v>0</v>
      </c>
      <c r="NJ52" s="12">
        <v>0</v>
      </c>
      <c r="NK52" s="12">
        <v>0</v>
      </c>
      <c r="NL52" s="12">
        <v>0</v>
      </c>
      <c r="NM52" s="12">
        <v>0</v>
      </c>
      <c r="NN52" s="12">
        <v>0</v>
      </c>
      <c r="NO52" s="12">
        <v>0</v>
      </c>
      <c r="NP52" s="12">
        <v>0</v>
      </c>
      <c r="NQ52" s="12">
        <v>0</v>
      </c>
      <c r="NR52" s="12">
        <v>0</v>
      </c>
      <c r="NS52" s="12">
        <v>0</v>
      </c>
      <c r="NT52" s="12">
        <v>0</v>
      </c>
      <c r="NU52" s="12">
        <v>0</v>
      </c>
      <c r="NV52" s="12">
        <v>3.0502155871397887E-6</v>
      </c>
      <c r="NW52" s="12">
        <v>0</v>
      </c>
      <c r="NX52" s="12">
        <v>0</v>
      </c>
      <c r="NY52" s="12">
        <v>0</v>
      </c>
      <c r="NZ52" s="12">
        <v>0</v>
      </c>
      <c r="OA52" s="12">
        <v>0</v>
      </c>
      <c r="OB52" s="12">
        <v>0</v>
      </c>
      <c r="OC52" s="12">
        <v>0</v>
      </c>
      <c r="OD52" s="12">
        <v>0</v>
      </c>
      <c r="OE52" s="12">
        <v>-8.9801058192368624E-6</v>
      </c>
      <c r="OF52" s="12">
        <v>1.2311549037718843E-25</v>
      </c>
      <c r="OG52" s="12">
        <v>0</v>
      </c>
      <c r="OH52" s="12">
        <v>0</v>
      </c>
      <c r="OI52" s="12">
        <v>1.3120795836760375E-26</v>
      </c>
      <c r="OJ52" s="12">
        <v>5.1925638918420895E-7</v>
      </c>
      <c r="OK52" s="12">
        <v>0</v>
      </c>
      <c r="OL52" s="12">
        <v>0</v>
      </c>
      <c r="OM52" s="12">
        <v>0</v>
      </c>
      <c r="ON52" s="12">
        <v>0</v>
      </c>
      <c r="OO52" s="12">
        <v>2.9979281607393609E-7</v>
      </c>
      <c r="OP52" s="12">
        <v>0</v>
      </c>
      <c r="OQ52" s="12">
        <v>0</v>
      </c>
      <c r="OR52" s="12">
        <v>0</v>
      </c>
      <c r="OS52" s="12">
        <v>0</v>
      </c>
      <c r="OT52" s="12">
        <v>0</v>
      </c>
      <c r="OU52" s="12">
        <v>0</v>
      </c>
      <c r="OV52" s="12">
        <v>0</v>
      </c>
      <c r="OW52" s="12">
        <v>0</v>
      </c>
      <c r="OX52" s="12">
        <v>0</v>
      </c>
      <c r="OY52" s="12">
        <v>0</v>
      </c>
      <c r="OZ52" s="12">
        <v>0</v>
      </c>
      <c r="PA52" s="12">
        <v>0</v>
      </c>
      <c r="PB52" s="12">
        <v>0</v>
      </c>
      <c r="PC52" s="12">
        <v>0</v>
      </c>
      <c r="PD52" s="12">
        <v>0</v>
      </c>
      <c r="PE52" s="12">
        <v>0</v>
      </c>
      <c r="PF52" s="12">
        <v>0</v>
      </c>
      <c r="PG52" s="12">
        <v>0</v>
      </c>
      <c r="PH52" s="12">
        <v>0</v>
      </c>
      <c r="PI52" s="12">
        <v>0</v>
      </c>
      <c r="PJ52" s="12">
        <v>3.1709773972101446E-8</v>
      </c>
      <c r="PK52" s="12">
        <v>0</v>
      </c>
      <c r="PL52" s="12">
        <v>0</v>
      </c>
      <c r="PM52" s="12">
        <v>0</v>
      </c>
      <c r="PN52" s="12">
        <v>0</v>
      </c>
      <c r="PO52" s="12">
        <v>0</v>
      </c>
      <c r="PP52" s="12">
        <v>3.9677279319136486E-6</v>
      </c>
      <c r="PQ52" s="12">
        <v>-2.9585017930936741E-7</v>
      </c>
      <c r="PR52" s="12">
        <v>8.3212078822867434E-9</v>
      </c>
      <c r="PS52" s="12">
        <v>0</v>
      </c>
      <c r="PT52" s="12">
        <v>5.4131056074635331E-11</v>
      </c>
      <c r="PU52" s="12">
        <v>0</v>
      </c>
      <c r="PV52" s="12">
        <v>0</v>
      </c>
      <c r="PW52" s="12">
        <v>0</v>
      </c>
      <c r="PX52" s="12">
        <v>0</v>
      </c>
      <c r="PY52" s="12">
        <v>0</v>
      </c>
      <c r="PZ52" s="12">
        <v>0</v>
      </c>
      <c r="QA52" s="12">
        <v>1.6806722689075633E-8</v>
      </c>
      <c r="QB52" s="12">
        <v>0</v>
      </c>
      <c r="QC52" s="12">
        <v>0</v>
      </c>
      <c r="QD52" s="12">
        <v>0</v>
      </c>
      <c r="QE52" s="12">
        <v>-0.97882488512403687</v>
      </c>
      <c r="QF52" s="12">
        <v>5.6889701810208321E-24</v>
      </c>
      <c r="QG52" s="12">
        <v>1.3210027442690592E-19</v>
      </c>
      <c r="QH52" s="12">
        <v>0</v>
      </c>
      <c r="QI52" s="12">
        <v>1.7597017887095021E-4</v>
      </c>
      <c r="QJ52" s="12">
        <v>0</v>
      </c>
      <c r="QK52" s="12">
        <v>0</v>
      </c>
      <c r="QL52" s="12">
        <v>0</v>
      </c>
      <c r="QM52" s="12">
        <v>0</v>
      </c>
      <c r="QN52" s="12">
        <v>0</v>
      </c>
      <c r="QO52" s="12">
        <v>0</v>
      </c>
      <c r="QP52" s="12">
        <v>0</v>
      </c>
      <c r="QQ52" s="12">
        <v>0</v>
      </c>
      <c r="QR52" s="12">
        <v>0</v>
      </c>
      <c r="QS52" s="12">
        <v>0</v>
      </c>
      <c r="QT52" s="12">
        <v>0</v>
      </c>
      <c r="QU52" s="12">
        <v>0</v>
      </c>
      <c r="QV52" s="12">
        <v>0</v>
      </c>
      <c r="QW52" s="12">
        <v>0</v>
      </c>
      <c r="QX52" s="12">
        <v>0</v>
      </c>
      <c r="QY52" s="12">
        <v>0</v>
      </c>
      <c r="QZ52" s="12">
        <v>0</v>
      </c>
      <c r="RA52" s="12">
        <v>0</v>
      </c>
      <c r="RB52" s="12">
        <v>0</v>
      </c>
      <c r="RC52" s="12">
        <v>0</v>
      </c>
      <c r="RD52" s="12">
        <v>0</v>
      </c>
      <c r="RE52" s="12">
        <v>0</v>
      </c>
      <c r="RF52" s="12">
        <v>0</v>
      </c>
      <c r="RG52" s="12">
        <v>0</v>
      </c>
      <c r="RH52" s="12">
        <v>0</v>
      </c>
      <c r="RI52" s="12">
        <v>0</v>
      </c>
      <c r="RJ52" s="12">
        <v>0</v>
      </c>
      <c r="RK52" s="12">
        <v>0</v>
      </c>
      <c r="RL52" s="12">
        <v>0</v>
      </c>
      <c r="RM52" s="12">
        <v>0</v>
      </c>
      <c r="RN52" s="12">
        <v>0</v>
      </c>
      <c r="RO52" s="12">
        <v>0</v>
      </c>
      <c r="RP52" s="12">
        <v>7.8092449859621077E-2</v>
      </c>
      <c r="RQ52" s="12">
        <v>-1.9925982435235158E-6</v>
      </c>
      <c r="RR52" s="12">
        <v>4.1401283662330998E-11</v>
      </c>
      <c r="RS52" s="12">
        <v>2.3024591215305909E-3</v>
      </c>
      <c r="RT52" s="12">
        <v>0</v>
      </c>
      <c r="RU52" s="12">
        <v>0</v>
      </c>
      <c r="RV52" s="12">
        <v>0</v>
      </c>
      <c r="RW52" s="12">
        <v>0</v>
      </c>
      <c r="RX52" s="12">
        <v>0</v>
      </c>
      <c r="RY52" s="12">
        <v>0</v>
      </c>
      <c r="RZ52" s="12">
        <v>0</v>
      </c>
      <c r="SA52" s="12">
        <v>0</v>
      </c>
      <c r="SB52" s="12">
        <v>0</v>
      </c>
      <c r="SC52" s="12">
        <v>0</v>
      </c>
      <c r="SD52" s="12">
        <v>0</v>
      </c>
      <c r="SE52" s="12">
        <v>0</v>
      </c>
      <c r="SF52" s="12">
        <v>0</v>
      </c>
      <c r="SG52" s="12">
        <v>0</v>
      </c>
      <c r="SH52" s="12">
        <v>0</v>
      </c>
      <c r="SI52" s="12">
        <v>0</v>
      </c>
      <c r="SJ52" s="12">
        <v>0</v>
      </c>
      <c r="SK52" s="12">
        <v>0</v>
      </c>
      <c r="SL52" s="12">
        <v>0</v>
      </c>
      <c r="SM52" s="12">
        <v>0</v>
      </c>
      <c r="SN52" s="12">
        <v>0</v>
      </c>
      <c r="SO52" s="12">
        <v>0</v>
      </c>
      <c r="SP52" s="12">
        <v>0</v>
      </c>
      <c r="SQ52" s="12">
        <v>0</v>
      </c>
      <c r="SR52" s="12">
        <v>0</v>
      </c>
      <c r="SS52" s="12">
        <v>0</v>
      </c>
      <c r="ST52" s="12">
        <v>0</v>
      </c>
      <c r="SU52" s="12">
        <v>0</v>
      </c>
      <c r="SV52" s="12">
        <v>0</v>
      </c>
      <c r="SW52" s="12">
        <v>0</v>
      </c>
      <c r="SX52" s="12">
        <v>0</v>
      </c>
      <c r="SY52" s="12">
        <v>0</v>
      </c>
      <c r="SZ52" s="12">
        <v>0</v>
      </c>
      <c r="TA52" s="12">
        <v>0.89806317338564134</v>
      </c>
      <c r="TB52" s="12">
        <v>0</v>
      </c>
      <c r="TC52" s="12">
        <v>-4.1555710642153895E-11</v>
      </c>
      <c r="TD52" s="12">
        <v>0</v>
      </c>
      <c r="TE52" s="12">
        <v>0</v>
      </c>
      <c r="TF52" s="12">
        <v>0</v>
      </c>
      <c r="TG52" s="12">
        <v>0</v>
      </c>
      <c r="TH52" s="12">
        <v>0</v>
      </c>
      <c r="TI52" s="12">
        <v>0</v>
      </c>
      <c r="TJ52" s="12">
        <v>0</v>
      </c>
      <c r="TK52" s="12">
        <v>0</v>
      </c>
      <c r="TL52" s="12">
        <v>0</v>
      </c>
      <c r="TM52" s="12">
        <v>0</v>
      </c>
      <c r="TN52" s="12">
        <v>0</v>
      </c>
      <c r="TO52" s="12">
        <v>0</v>
      </c>
      <c r="TP52" s="12">
        <v>0</v>
      </c>
      <c r="TQ52" s="12">
        <v>0</v>
      </c>
      <c r="TR52" s="12">
        <v>0</v>
      </c>
      <c r="TS52" s="12">
        <v>0</v>
      </c>
      <c r="TT52" s="12">
        <v>0</v>
      </c>
      <c r="TU52" s="12">
        <v>0</v>
      </c>
      <c r="TV52" s="12">
        <v>0</v>
      </c>
      <c r="TW52" s="12">
        <v>0</v>
      </c>
      <c r="TX52" s="12">
        <v>0</v>
      </c>
      <c r="TY52" s="12">
        <v>0</v>
      </c>
      <c r="TZ52" s="12">
        <v>0</v>
      </c>
      <c r="UA52" s="12">
        <v>0</v>
      </c>
      <c r="UB52" s="12">
        <v>0</v>
      </c>
      <c r="UC52" s="12">
        <v>0</v>
      </c>
      <c r="UD52" s="12">
        <v>0</v>
      </c>
      <c r="UE52" s="12">
        <v>0</v>
      </c>
      <c r="UF52" s="12">
        <v>0</v>
      </c>
      <c r="UG52" s="12">
        <v>0</v>
      </c>
      <c r="UH52" s="12">
        <v>0</v>
      </c>
      <c r="UI52" s="12">
        <v>0</v>
      </c>
      <c r="UJ52" s="12">
        <v>0</v>
      </c>
      <c r="UK52" s="12">
        <v>0</v>
      </c>
      <c r="UL52" s="12">
        <v>0</v>
      </c>
      <c r="UM52" s="12">
        <v>1.9775339904430448E-6</v>
      </c>
      <c r="UN52" s="12">
        <v>0</v>
      </c>
      <c r="UO52" s="12">
        <v>-2.302460805182773E-3</v>
      </c>
      <c r="UP52" s="12">
        <v>0</v>
      </c>
      <c r="UQ52" s="12">
        <v>0</v>
      </c>
      <c r="UR52" s="12">
        <v>0</v>
      </c>
      <c r="US52" s="12">
        <v>0</v>
      </c>
      <c r="UT52" s="12">
        <v>0</v>
      </c>
      <c r="UU52" s="12">
        <v>0</v>
      </c>
      <c r="UV52" s="12">
        <v>0</v>
      </c>
      <c r="UW52" s="12">
        <v>0</v>
      </c>
      <c r="UX52" s="12">
        <v>0</v>
      </c>
      <c r="UY52" s="12">
        <v>0</v>
      </c>
      <c r="UZ52" s="12">
        <v>0</v>
      </c>
      <c r="VA52" s="12">
        <v>0</v>
      </c>
      <c r="VB52" s="12">
        <v>0</v>
      </c>
      <c r="VC52" s="12">
        <v>0</v>
      </c>
      <c r="VD52" s="12">
        <v>0</v>
      </c>
      <c r="VE52" s="12">
        <v>0</v>
      </c>
      <c r="VF52" s="12">
        <v>0</v>
      </c>
      <c r="VG52" s="12">
        <v>0</v>
      </c>
      <c r="VH52" s="12">
        <v>0</v>
      </c>
      <c r="VI52" s="12">
        <v>0</v>
      </c>
      <c r="VJ52" s="12">
        <v>0</v>
      </c>
      <c r="VK52" s="12">
        <v>0</v>
      </c>
      <c r="VL52" s="12">
        <v>0</v>
      </c>
      <c r="VM52" s="12">
        <v>0</v>
      </c>
      <c r="VN52" s="12">
        <v>0</v>
      </c>
      <c r="VO52" s="12">
        <v>0</v>
      </c>
      <c r="VP52" s="12">
        <v>0</v>
      </c>
      <c r="VQ52" s="12">
        <v>0</v>
      </c>
      <c r="VR52" s="12">
        <v>0</v>
      </c>
      <c r="VS52" s="12">
        <v>0</v>
      </c>
      <c r="VT52" s="12">
        <v>0</v>
      </c>
      <c r="VU52" s="12">
        <v>0</v>
      </c>
      <c r="VV52" s="12">
        <v>0</v>
      </c>
      <c r="VW52" s="12">
        <v>2.6692615124486369E-3</v>
      </c>
      <c r="VX52" s="12">
        <v>0</v>
      </c>
      <c r="VY52" s="12">
        <v>0</v>
      </c>
      <c r="VZ52" s="12">
        <v>0</v>
      </c>
      <c r="WA52" s="12">
        <v>-8.3496425249496992E-4</v>
      </c>
      <c r="WB52" s="12">
        <v>1.4013776087514873E-25</v>
      </c>
      <c r="WC52" s="12">
        <v>2.4801924367152367E-24</v>
      </c>
      <c r="WD52" s="12">
        <v>1.3107153181344639E-24</v>
      </c>
      <c r="WE52" s="12">
        <v>0</v>
      </c>
      <c r="WF52" s="12">
        <v>0</v>
      </c>
      <c r="WG52" s="12">
        <v>7.2116338224858041E-28</v>
      </c>
      <c r="WH52" s="12">
        <v>2.4951783328881539E-27</v>
      </c>
      <c r="WI52" s="12">
        <v>4.3076856971611922E-27</v>
      </c>
      <c r="WJ52" s="12">
        <v>1.5034918641395773E-8</v>
      </c>
      <c r="WK52" s="12">
        <v>0</v>
      </c>
      <c r="WL52" s="12">
        <v>0</v>
      </c>
      <c r="WM52" s="12">
        <v>0</v>
      </c>
      <c r="WN52" s="12">
        <v>0</v>
      </c>
      <c r="WO52" s="12">
        <v>0</v>
      </c>
      <c r="WP52" s="12">
        <v>0</v>
      </c>
      <c r="WQ52" s="12">
        <v>0</v>
      </c>
      <c r="WR52" s="12">
        <v>0</v>
      </c>
      <c r="WS52" s="12">
        <v>0</v>
      </c>
      <c r="WT52" s="12">
        <v>0</v>
      </c>
      <c r="WU52" s="12">
        <v>0</v>
      </c>
      <c r="WV52" s="12">
        <v>0</v>
      </c>
      <c r="WW52" s="12">
        <v>0</v>
      </c>
      <c r="WX52" s="12">
        <v>0</v>
      </c>
      <c r="WY52" s="12">
        <v>0</v>
      </c>
      <c r="WZ52" s="12">
        <v>0</v>
      </c>
      <c r="XA52" s="12">
        <v>0</v>
      </c>
      <c r="XB52" s="12">
        <v>0</v>
      </c>
      <c r="XC52" s="12">
        <v>0</v>
      </c>
      <c r="XD52" s="12">
        <v>0</v>
      </c>
      <c r="XE52" s="12">
        <v>0</v>
      </c>
      <c r="XF52" s="12">
        <v>0</v>
      </c>
      <c r="XG52" s="12">
        <v>0</v>
      </c>
      <c r="XH52" s="12">
        <v>0</v>
      </c>
      <c r="XI52" s="12">
        <v>0</v>
      </c>
      <c r="XJ52" s="12">
        <v>0</v>
      </c>
      <c r="XK52" s="12">
        <v>0</v>
      </c>
      <c r="XL52" s="12">
        <v>4.3661843889226847E-25</v>
      </c>
      <c r="XM52" s="12">
        <v>-1.2699999986708586E-20</v>
      </c>
      <c r="XN52" s="12">
        <v>0</v>
      </c>
      <c r="XO52" s="12">
        <v>0</v>
      </c>
      <c r="XP52" s="12">
        <v>0</v>
      </c>
      <c r="XQ52" s="12">
        <v>0</v>
      </c>
      <c r="XR52" s="12">
        <v>0</v>
      </c>
      <c r="XS52" s="12">
        <v>0</v>
      </c>
      <c r="XT52" s="12">
        <v>0</v>
      </c>
      <c r="XU52" s="12">
        <v>0</v>
      </c>
      <c r="XV52" s="12">
        <v>0</v>
      </c>
      <c r="XW52" s="12">
        <v>0</v>
      </c>
      <c r="XX52" s="12">
        <v>0</v>
      </c>
      <c r="XY52" s="12">
        <v>0</v>
      </c>
      <c r="XZ52" s="12">
        <v>0</v>
      </c>
      <c r="YA52" s="12">
        <v>0</v>
      </c>
      <c r="YB52" s="12">
        <v>0</v>
      </c>
      <c r="YC52" s="12">
        <v>0</v>
      </c>
      <c r="YD52" s="12">
        <v>0</v>
      </c>
      <c r="YE52" s="12">
        <v>0</v>
      </c>
      <c r="YF52" s="12">
        <v>0</v>
      </c>
      <c r="YG52" s="12">
        <v>0</v>
      </c>
      <c r="YH52" s="12">
        <v>0</v>
      </c>
      <c r="YI52" s="12">
        <v>0</v>
      </c>
      <c r="YJ52" s="12">
        <v>0</v>
      </c>
      <c r="YK52" s="12">
        <v>0</v>
      </c>
      <c r="YL52" s="12">
        <v>0</v>
      </c>
      <c r="YM52" s="12">
        <v>0</v>
      </c>
      <c r="YN52" s="12">
        <v>0</v>
      </c>
      <c r="YO52" s="12">
        <v>0</v>
      </c>
      <c r="YP52" s="12">
        <v>0</v>
      </c>
      <c r="YQ52" s="12">
        <v>0</v>
      </c>
      <c r="YR52" s="12">
        <v>0</v>
      </c>
      <c r="YS52" s="12">
        <v>0</v>
      </c>
      <c r="YT52" s="12">
        <v>1.5064253080468633E-8</v>
      </c>
      <c r="YU52" s="12">
        <v>0</v>
      </c>
      <c r="YV52" s="12">
        <v>0</v>
      </c>
      <c r="YW52" s="12">
        <v>1.0478842533414443E-5</v>
      </c>
      <c r="YX52" s="12">
        <v>9.9999999999999995E-21</v>
      </c>
      <c r="YY52" s="12">
        <v>-4.1752868140318801E-6</v>
      </c>
      <c r="YZ52" s="12">
        <v>0</v>
      </c>
      <c r="ZA52" s="12">
        <v>1.8769825939136679E-7</v>
      </c>
      <c r="ZB52" s="12">
        <v>0</v>
      </c>
      <c r="ZC52" s="12">
        <v>3.1009274688557213E-11</v>
      </c>
      <c r="ZD52" s="12">
        <v>2.0579025849077729E-11</v>
      </c>
      <c r="ZE52" s="12">
        <v>5.5638728872549838E-11</v>
      </c>
      <c r="ZF52" s="12">
        <v>0</v>
      </c>
      <c r="ZG52" s="12">
        <v>0</v>
      </c>
      <c r="ZH52" s="12">
        <v>0</v>
      </c>
      <c r="ZI52" s="12">
        <v>0</v>
      </c>
      <c r="ZJ52" s="12">
        <v>0</v>
      </c>
      <c r="ZK52" s="12">
        <v>0</v>
      </c>
      <c r="ZL52" s="12">
        <v>0</v>
      </c>
      <c r="ZM52" s="12">
        <v>0</v>
      </c>
      <c r="ZN52" s="12">
        <v>0</v>
      </c>
      <c r="ZO52" s="12">
        <v>0</v>
      </c>
      <c r="ZP52" s="12">
        <v>0</v>
      </c>
      <c r="ZQ52" s="12">
        <v>0</v>
      </c>
      <c r="ZR52" s="12">
        <v>0</v>
      </c>
      <c r="ZS52" s="12">
        <v>0</v>
      </c>
      <c r="ZT52" s="12">
        <v>0</v>
      </c>
      <c r="ZU52" s="12">
        <v>0</v>
      </c>
      <c r="ZV52" s="12">
        <v>0</v>
      </c>
      <c r="ZW52" s="12">
        <v>0</v>
      </c>
      <c r="ZX52" s="12">
        <v>0</v>
      </c>
      <c r="ZY52" s="12">
        <v>0</v>
      </c>
      <c r="ZZ52" s="12">
        <v>0</v>
      </c>
      <c r="AAA52" s="12">
        <v>0</v>
      </c>
      <c r="AAB52" s="12">
        <v>0</v>
      </c>
      <c r="AAC52" s="12">
        <v>0</v>
      </c>
      <c r="AAD52" s="12">
        <v>0</v>
      </c>
      <c r="AAE52" s="12">
        <v>0</v>
      </c>
      <c r="AAF52" s="12">
        <v>0</v>
      </c>
      <c r="AAG52" s="12">
        <v>0</v>
      </c>
      <c r="AAH52" s="12">
        <v>1.9846292676921297E-27</v>
      </c>
      <c r="AAI52" s="12">
        <v>0</v>
      </c>
      <c r="AAJ52" s="12">
        <v>1.1387514695056044E-8</v>
      </c>
      <c r="AAK52" s="12">
        <v>-1.4225709374837986E-7</v>
      </c>
      <c r="AAL52" s="12">
        <v>0</v>
      </c>
      <c r="AAM52" s="12">
        <v>2.3994093755399549E-8</v>
      </c>
      <c r="AAN52" s="12">
        <v>0</v>
      </c>
      <c r="AAO52" s="12">
        <v>0</v>
      </c>
      <c r="AAP52" s="12">
        <v>0</v>
      </c>
      <c r="AAQ52" s="12">
        <v>0</v>
      </c>
      <c r="AAR52" s="12">
        <v>0</v>
      </c>
      <c r="AAS52" s="12">
        <v>0</v>
      </c>
      <c r="AAT52" s="12">
        <v>1.6210496828555783E-14</v>
      </c>
      <c r="AAU52" s="12">
        <v>0</v>
      </c>
      <c r="AAV52" s="12">
        <v>0</v>
      </c>
      <c r="AAW52" s="12">
        <v>0</v>
      </c>
      <c r="AAX52" s="12">
        <v>0</v>
      </c>
      <c r="AAY52" s="12">
        <v>0</v>
      </c>
      <c r="AAZ52" s="12">
        <v>0</v>
      </c>
      <c r="ABA52" s="12">
        <v>0</v>
      </c>
      <c r="ABB52" s="12">
        <v>0</v>
      </c>
      <c r="ABC52" s="12">
        <v>0</v>
      </c>
      <c r="ABD52" s="12">
        <v>0</v>
      </c>
      <c r="ABE52" s="12">
        <v>0</v>
      </c>
      <c r="ABF52" s="12">
        <v>0</v>
      </c>
      <c r="ABG52" s="12">
        <v>0</v>
      </c>
      <c r="ABH52" s="12">
        <v>0</v>
      </c>
      <c r="ABI52" s="12">
        <v>0</v>
      </c>
      <c r="ABJ52" s="12">
        <v>0</v>
      </c>
      <c r="ABK52" s="12">
        <v>0</v>
      </c>
      <c r="ABL52" s="12">
        <v>0</v>
      </c>
      <c r="ABM52" s="12">
        <v>0</v>
      </c>
      <c r="ABN52" s="12">
        <v>0</v>
      </c>
      <c r="ABO52" s="12">
        <v>0</v>
      </c>
      <c r="ABP52" s="12">
        <v>0</v>
      </c>
      <c r="ABQ52" s="12">
        <v>0</v>
      </c>
      <c r="ABR52" s="12">
        <v>0</v>
      </c>
      <c r="ABS52" s="12">
        <v>0</v>
      </c>
      <c r="ABT52" s="12">
        <v>0</v>
      </c>
      <c r="ABU52" s="12">
        <v>4.1638992993368228E-6</v>
      </c>
      <c r="ABV52" s="12">
        <v>0</v>
      </c>
      <c r="ABW52" s="12">
        <v>-1.8924679065405868E-7</v>
      </c>
      <c r="ABX52" s="12">
        <v>0</v>
      </c>
      <c r="ABY52" s="12">
        <v>0</v>
      </c>
      <c r="ABZ52" s="12">
        <v>0</v>
      </c>
      <c r="ACA52" s="12">
        <v>0</v>
      </c>
      <c r="ACB52" s="12">
        <v>0</v>
      </c>
      <c r="ACC52" s="12">
        <v>0</v>
      </c>
      <c r="ACD52" s="12">
        <v>0</v>
      </c>
      <c r="ACE52" s="12">
        <v>0</v>
      </c>
      <c r="ACF52" s="12">
        <v>0</v>
      </c>
      <c r="ACG52" s="12">
        <v>0</v>
      </c>
      <c r="ACH52" s="12">
        <v>0</v>
      </c>
      <c r="ACI52" s="12">
        <v>0</v>
      </c>
      <c r="ACJ52" s="12">
        <v>0</v>
      </c>
      <c r="ACK52" s="12">
        <v>0</v>
      </c>
      <c r="ACL52" s="12">
        <v>0</v>
      </c>
      <c r="ACM52" s="12">
        <v>0</v>
      </c>
      <c r="ACN52" s="12">
        <v>0</v>
      </c>
      <c r="ACO52" s="12">
        <v>0</v>
      </c>
      <c r="ACP52" s="12">
        <v>0</v>
      </c>
      <c r="ACQ52" s="12">
        <v>0</v>
      </c>
      <c r="ACR52" s="12">
        <v>0</v>
      </c>
      <c r="ACS52" s="12">
        <v>0</v>
      </c>
      <c r="ACT52" s="12">
        <v>0</v>
      </c>
      <c r="ACU52" s="12">
        <v>0</v>
      </c>
      <c r="ACV52" s="12">
        <v>0</v>
      </c>
      <c r="ACW52" s="12">
        <v>0</v>
      </c>
      <c r="ACX52" s="12">
        <v>0</v>
      </c>
      <c r="ACY52" s="12">
        <v>0</v>
      </c>
      <c r="ACZ52" s="12">
        <v>0</v>
      </c>
      <c r="ADA52" s="12">
        <v>0</v>
      </c>
      <c r="ADB52" s="12">
        <v>0</v>
      </c>
      <c r="ADC52" s="12">
        <v>0</v>
      </c>
      <c r="ADD52" s="12">
        <v>0</v>
      </c>
      <c r="ADE52" s="12">
        <v>0</v>
      </c>
      <c r="ADF52" s="12">
        <v>0</v>
      </c>
      <c r="ADG52" s="12">
        <v>1.4225709374836734E-7</v>
      </c>
      <c r="ADH52" s="12">
        <v>0</v>
      </c>
      <c r="ADI52" s="12">
        <v>-2.4908386996988773E-8</v>
      </c>
      <c r="ADJ52" s="12">
        <v>0</v>
      </c>
      <c r="ADK52" s="12">
        <v>0</v>
      </c>
      <c r="ADL52" s="12">
        <v>0</v>
      </c>
      <c r="ADM52" s="12">
        <v>0</v>
      </c>
      <c r="ADN52" s="12">
        <v>0</v>
      </c>
      <c r="ADO52" s="12">
        <v>0</v>
      </c>
      <c r="ADP52" s="12">
        <v>0</v>
      </c>
      <c r="ADQ52" s="12">
        <v>0</v>
      </c>
      <c r="ADR52" s="12">
        <v>0</v>
      </c>
      <c r="ADS52" s="12">
        <v>0</v>
      </c>
      <c r="ADT52" s="12">
        <v>0</v>
      </c>
      <c r="ADU52" s="12">
        <v>0</v>
      </c>
      <c r="ADV52" s="12">
        <v>0</v>
      </c>
      <c r="ADW52" s="12">
        <v>0</v>
      </c>
      <c r="ADX52" s="12">
        <v>0</v>
      </c>
      <c r="ADY52" s="12">
        <v>0</v>
      </c>
      <c r="ADZ52" s="12">
        <v>0</v>
      </c>
      <c r="AEA52" s="12">
        <v>0</v>
      </c>
      <c r="AEB52" s="12">
        <v>0</v>
      </c>
      <c r="AEC52" s="12">
        <v>0</v>
      </c>
      <c r="AED52" s="12">
        <v>0</v>
      </c>
      <c r="AEE52" s="12">
        <v>0</v>
      </c>
      <c r="AEF52" s="12">
        <v>0</v>
      </c>
      <c r="AEG52" s="12">
        <v>0</v>
      </c>
      <c r="AEH52" s="12">
        <v>0</v>
      </c>
      <c r="AEI52" s="12">
        <v>0</v>
      </c>
      <c r="AEJ52" s="12">
        <v>0</v>
      </c>
      <c r="AEK52" s="12">
        <v>0</v>
      </c>
      <c r="AEL52" s="12">
        <v>0</v>
      </c>
      <c r="AEM52" s="12">
        <v>0</v>
      </c>
      <c r="AEN52" s="12">
        <v>0</v>
      </c>
      <c r="AEO52" s="12">
        <v>4.3661843888437402E-25</v>
      </c>
      <c r="AEP52" s="12">
        <v>0</v>
      </c>
      <c r="AEQ52" s="12">
        <v>0</v>
      </c>
      <c r="AER52" s="12">
        <v>0</v>
      </c>
      <c r="AES52" s="12">
        <v>0</v>
      </c>
      <c r="AET52" s="12">
        <v>0</v>
      </c>
      <c r="AEU52" s="12">
        <v>-3.1039885431104856E-11</v>
      </c>
      <c r="AEV52" s="12">
        <v>0</v>
      </c>
      <c r="AEW52" s="12">
        <v>0</v>
      </c>
      <c r="AEX52" s="12">
        <v>0</v>
      </c>
      <c r="AEY52" s="12">
        <v>0</v>
      </c>
      <c r="AEZ52" s="12">
        <v>0</v>
      </c>
      <c r="AFA52" s="12">
        <v>0</v>
      </c>
      <c r="AFB52" s="12">
        <v>0</v>
      </c>
      <c r="AFC52" s="12">
        <v>0</v>
      </c>
      <c r="AFD52" s="12">
        <v>0</v>
      </c>
      <c r="AFE52" s="12">
        <v>0</v>
      </c>
      <c r="AFF52" s="12">
        <v>0</v>
      </c>
      <c r="AFG52" s="12">
        <v>0</v>
      </c>
      <c r="AFH52" s="12">
        <v>0</v>
      </c>
      <c r="AFI52" s="12">
        <v>0</v>
      </c>
      <c r="AFJ52" s="12">
        <v>0</v>
      </c>
      <c r="AFK52" s="12">
        <v>0</v>
      </c>
      <c r="AFL52" s="12">
        <v>0</v>
      </c>
      <c r="AFM52" s="12">
        <v>0</v>
      </c>
      <c r="AFN52" s="12">
        <v>0</v>
      </c>
      <c r="AFO52" s="12">
        <v>0</v>
      </c>
      <c r="AFP52" s="12">
        <v>0</v>
      </c>
      <c r="AFQ52" s="12">
        <v>0</v>
      </c>
      <c r="AFR52" s="12">
        <v>0</v>
      </c>
      <c r="AFS52" s="12">
        <v>0</v>
      </c>
      <c r="AFT52" s="12">
        <v>0</v>
      </c>
      <c r="AFU52" s="12">
        <v>0</v>
      </c>
      <c r="AFV52" s="12">
        <v>0</v>
      </c>
      <c r="AFW52" s="12">
        <v>0</v>
      </c>
      <c r="AFX52" s="12">
        <v>0</v>
      </c>
      <c r="AFY52" s="12">
        <v>0</v>
      </c>
      <c r="AFZ52" s="12">
        <v>7.8591318999187322E-6</v>
      </c>
      <c r="AGA52" s="12">
        <v>0</v>
      </c>
      <c r="AGB52" s="12">
        <v>0</v>
      </c>
      <c r="AGC52" s="12">
        <v>0</v>
      </c>
      <c r="AGD52" s="12">
        <v>0</v>
      </c>
      <c r="AGE52" s="12">
        <v>0</v>
      </c>
      <c r="AGF52" s="12">
        <v>0</v>
      </c>
      <c r="AGG52" s="12">
        <v>-2.0664547000255771E-11</v>
      </c>
      <c r="AGH52" s="12">
        <v>0</v>
      </c>
      <c r="AGI52" s="12">
        <v>0</v>
      </c>
      <c r="AGJ52" s="12">
        <v>0</v>
      </c>
      <c r="AGK52" s="12">
        <v>0</v>
      </c>
      <c r="AGL52" s="12">
        <v>0</v>
      </c>
      <c r="AGM52" s="12">
        <v>0</v>
      </c>
      <c r="AGN52" s="12">
        <v>0</v>
      </c>
      <c r="AGO52" s="12">
        <v>0</v>
      </c>
      <c r="AGP52" s="12">
        <v>0</v>
      </c>
      <c r="AGQ52" s="12">
        <v>0</v>
      </c>
      <c r="AGR52" s="12">
        <v>0</v>
      </c>
      <c r="AGS52" s="12">
        <v>0</v>
      </c>
      <c r="AGT52" s="12">
        <v>0</v>
      </c>
      <c r="AGU52" s="12">
        <v>0</v>
      </c>
      <c r="AGV52" s="12">
        <v>0</v>
      </c>
      <c r="AGW52" s="12">
        <v>0</v>
      </c>
      <c r="AGX52" s="12">
        <v>0</v>
      </c>
      <c r="AGY52" s="12">
        <v>0</v>
      </c>
      <c r="AGZ52" s="12">
        <v>0</v>
      </c>
      <c r="AHA52" s="12">
        <v>0</v>
      </c>
      <c r="AHB52" s="12">
        <v>0</v>
      </c>
      <c r="AHC52" s="12">
        <v>0</v>
      </c>
      <c r="AHD52" s="12">
        <v>0</v>
      </c>
      <c r="AHE52" s="12">
        <v>0</v>
      </c>
      <c r="AHF52" s="12">
        <v>0</v>
      </c>
      <c r="AHG52" s="12">
        <v>0</v>
      </c>
      <c r="AHH52" s="12">
        <v>0</v>
      </c>
      <c r="AHI52" s="12">
        <v>0</v>
      </c>
      <c r="AHJ52" s="12">
        <v>0</v>
      </c>
      <c r="AHK52" s="12">
        <v>0</v>
      </c>
      <c r="AHL52" s="12">
        <v>0</v>
      </c>
      <c r="AHM52" s="12">
        <v>0</v>
      </c>
      <c r="AHN52" s="12">
        <v>0</v>
      </c>
      <c r="AHO52" s="12">
        <v>0</v>
      </c>
      <c r="AHP52" s="12">
        <v>0</v>
      </c>
      <c r="AHQ52" s="12">
        <v>0</v>
      </c>
      <c r="AHR52" s="12">
        <v>0</v>
      </c>
      <c r="AHS52" s="12">
        <v>0</v>
      </c>
      <c r="AHT52" s="12">
        <v>0</v>
      </c>
      <c r="AHU52" s="12">
        <v>0</v>
      </c>
      <c r="AHV52" s="12">
        <v>0</v>
      </c>
      <c r="AHW52" s="12">
        <v>0</v>
      </c>
      <c r="AHX52" s="12">
        <v>0</v>
      </c>
      <c r="AHY52" s="12">
        <v>0</v>
      </c>
      <c r="AHZ52" s="12">
        <v>0</v>
      </c>
      <c r="AIA52" s="12">
        <v>0</v>
      </c>
      <c r="AIB52" s="12">
        <v>0</v>
      </c>
      <c r="AIC52" s="12">
        <v>0</v>
      </c>
      <c r="AID52" s="12">
        <v>2.496362364686023E-7</v>
      </c>
      <c r="AIE52" s="12">
        <v>-1.0329655133651934E-8</v>
      </c>
      <c r="AIF52" s="12">
        <v>9.7506201618460317E-9</v>
      </c>
      <c r="AIG52" s="12">
        <v>0</v>
      </c>
      <c r="AIH52" s="12">
        <v>0</v>
      </c>
      <c r="AII52" s="12">
        <v>0</v>
      </c>
      <c r="AIJ52" s="12">
        <v>1.9607843137254903E-9</v>
      </c>
      <c r="AIK52" s="12">
        <v>0</v>
      </c>
      <c r="AIL52" s="12">
        <v>0</v>
      </c>
      <c r="AIM52" s="12">
        <v>0</v>
      </c>
      <c r="AIN52" s="12">
        <v>0</v>
      </c>
      <c r="AIO52" s="12">
        <v>0</v>
      </c>
      <c r="AIP52" s="12">
        <v>0</v>
      </c>
      <c r="AIQ52" s="12">
        <v>0</v>
      </c>
      <c r="AIR52" s="12">
        <v>0</v>
      </c>
      <c r="AIS52" s="12">
        <v>0</v>
      </c>
      <c r="AIT52" s="12">
        <v>0</v>
      </c>
      <c r="AIU52" s="12">
        <v>0</v>
      </c>
      <c r="AIV52" s="12">
        <v>0</v>
      </c>
      <c r="AIW52" s="12">
        <v>0</v>
      </c>
      <c r="AIX52" s="12">
        <v>0</v>
      </c>
      <c r="AIY52" s="12">
        <v>0</v>
      </c>
      <c r="AIZ52" s="12">
        <v>0</v>
      </c>
      <c r="AJA52" s="12">
        <v>0</v>
      </c>
      <c r="AJB52" s="12">
        <v>0</v>
      </c>
      <c r="AJC52" s="12">
        <v>0</v>
      </c>
      <c r="AJD52" s="12">
        <v>0</v>
      </c>
      <c r="AJE52" s="12">
        <v>0</v>
      </c>
      <c r="AJF52" s="12">
        <v>0</v>
      </c>
      <c r="AJG52" s="12">
        <v>0</v>
      </c>
      <c r="AJH52" s="12">
        <v>0</v>
      </c>
      <c r="AJI52" s="12">
        <v>0</v>
      </c>
      <c r="AJJ52" s="12">
        <v>0</v>
      </c>
      <c r="AJK52" s="12">
        <v>0</v>
      </c>
      <c r="AJL52" s="12">
        <v>0</v>
      </c>
      <c r="AJM52" s="12">
        <v>0</v>
      </c>
      <c r="AJN52" s="12">
        <v>0</v>
      </c>
      <c r="AJO52" s="12">
        <v>0</v>
      </c>
      <c r="AJP52" s="12">
        <v>7.0182971699836022E-10</v>
      </c>
      <c r="AJQ52" s="12">
        <v>-9.7536040961647493E-9</v>
      </c>
      <c r="AJR52" s="12">
        <v>0</v>
      </c>
      <c r="AJS52" s="12">
        <v>0</v>
      </c>
      <c r="AJT52" s="12">
        <v>0</v>
      </c>
      <c r="AJU52" s="12">
        <v>0</v>
      </c>
      <c r="AJV52" s="12">
        <v>0</v>
      </c>
      <c r="AJW52" s="12">
        <v>0</v>
      </c>
      <c r="AJX52" s="12">
        <v>0</v>
      </c>
      <c r="AJY52" s="12">
        <v>0</v>
      </c>
      <c r="AJZ52" s="12">
        <v>0</v>
      </c>
      <c r="AKA52" s="12">
        <v>0</v>
      </c>
      <c r="AKB52" s="12">
        <v>0</v>
      </c>
      <c r="AKC52" s="12">
        <v>0</v>
      </c>
      <c r="AKD52" s="12">
        <v>0</v>
      </c>
      <c r="AKE52" s="12">
        <v>0</v>
      </c>
      <c r="AKF52" s="12">
        <v>0</v>
      </c>
      <c r="AKG52" s="12">
        <v>0</v>
      </c>
      <c r="AKH52" s="12">
        <v>0</v>
      </c>
      <c r="AKI52" s="12">
        <v>0</v>
      </c>
      <c r="AKJ52" s="12">
        <v>0</v>
      </c>
      <c r="AKK52" s="12">
        <v>0</v>
      </c>
      <c r="AKL52" s="12">
        <v>0</v>
      </c>
      <c r="AKM52" s="12">
        <v>0</v>
      </c>
      <c r="AKN52" s="12">
        <v>0</v>
      </c>
      <c r="AKO52" s="12">
        <v>0</v>
      </c>
      <c r="AKP52" s="12">
        <v>0</v>
      </c>
      <c r="AKQ52" s="12">
        <v>0</v>
      </c>
      <c r="AKR52" s="12">
        <v>0</v>
      </c>
      <c r="AKS52" s="12">
        <v>0</v>
      </c>
      <c r="AKT52" s="12">
        <v>0</v>
      </c>
      <c r="AKU52" s="12">
        <v>0</v>
      </c>
      <c r="AKV52" s="12">
        <v>0</v>
      </c>
      <c r="AKW52" s="12">
        <v>0</v>
      </c>
      <c r="AKX52" s="12">
        <v>0</v>
      </c>
      <c r="AKY52" s="12">
        <v>3.9677279317033007E-6</v>
      </c>
      <c r="AKZ52" s="12">
        <v>0</v>
      </c>
      <c r="ALA52" s="12">
        <v>0</v>
      </c>
      <c r="ALB52" s="12">
        <v>0</v>
      </c>
      <c r="ALC52" s="12">
        <v>-5.4332884418246802E-11</v>
      </c>
      <c r="ALD52" s="12">
        <v>0</v>
      </c>
      <c r="ALE52" s="12">
        <v>0</v>
      </c>
      <c r="ALF52" s="12">
        <v>0</v>
      </c>
      <c r="ALG52" s="12">
        <v>0</v>
      </c>
      <c r="ALH52" s="12">
        <v>0</v>
      </c>
      <c r="ALI52" s="12">
        <v>0</v>
      </c>
      <c r="ALJ52" s="12">
        <v>0</v>
      </c>
      <c r="ALK52" s="12">
        <v>0</v>
      </c>
      <c r="ALL52" s="12">
        <v>0</v>
      </c>
      <c r="ALM52" s="12">
        <v>0</v>
      </c>
      <c r="ALN52" s="12">
        <v>0</v>
      </c>
      <c r="ALO52" s="12">
        <v>0</v>
      </c>
      <c r="ALP52" s="12">
        <v>0</v>
      </c>
      <c r="ALQ52" s="12">
        <v>0</v>
      </c>
      <c r="ALR52" s="12">
        <v>0</v>
      </c>
      <c r="ALS52" s="12">
        <v>0</v>
      </c>
      <c r="ALT52" s="12">
        <v>0</v>
      </c>
      <c r="ALU52" s="12">
        <v>0</v>
      </c>
      <c r="ALV52" s="12">
        <v>0</v>
      </c>
      <c r="ALW52" s="12">
        <v>0</v>
      </c>
      <c r="ALX52" s="12">
        <v>0</v>
      </c>
      <c r="ALY52" s="12">
        <v>0</v>
      </c>
      <c r="ALZ52" s="12">
        <v>0</v>
      </c>
      <c r="AMA52" s="12">
        <v>0</v>
      </c>
      <c r="AMB52" s="12">
        <v>0</v>
      </c>
      <c r="AMC52" s="12">
        <v>0</v>
      </c>
      <c r="AMD52" s="12">
        <v>0</v>
      </c>
      <c r="AME52" s="12">
        <v>0</v>
      </c>
      <c r="AMF52" s="12">
        <v>0</v>
      </c>
      <c r="AMG52" s="12">
        <v>0</v>
      </c>
      <c r="AMH52" s="12">
        <v>0</v>
      </c>
      <c r="AMI52" s="12">
        <v>0</v>
      </c>
      <c r="AMJ52" s="12">
        <v>2.8834953874870833E-7</v>
      </c>
      <c r="AMK52" s="12">
        <v>0</v>
      </c>
      <c r="AML52" s="12">
        <v>0</v>
      </c>
      <c r="AMM52" s="12">
        <v>0</v>
      </c>
      <c r="AMN52" s="12">
        <v>0</v>
      </c>
      <c r="AMO52" s="12">
        <v>-8.5779169381546749E-6</v>
      </c>
      <c r="AMP52" s="12">
        <v>7.4361038170797546E-27</v>
      </c>
      <c r="AMQ52" s="12">
        <v>0</v>
      </c>
      <c r="AMR52" s="12">
        <v>0</v>
      </c>
      <c r="AMS52" s="12">
        <v>7.9248914423834039E-28</v>
      </c>
      <c r="AMT52" s="12">
        <v>0</v>
      </c>
      <c r="AMU52" s="12">
        <v>0</v>
      </c>
      <c r="AMV52" s="12">
        <v>0</v>
      </c>
      <c r="AMW52" s="12">
        <v>0</v>
      </c>
      <c r="AMX52" s="12">
        <v>0</v>
      </c>
      <c r="AMY52" s="12">
        <v>0</v>
      </c>
      <c r="AMZ52" s="12">
        <v>0</v>
      </c>
      <c r="ANA52" s="12">
        <v>0</v>
      </c>
      <c r="ANB52" s="12">
        <v>0</v>
      </c>
      <c r="ANC52" s="12">
        <v>0</v>
      </c>
      <c r="AND52" s="12">
        <v>0</v>
      </c>
      <c r="ANE52" s="12">
        <v>0</v>
      </c>
      <c r="ANF52" s="12">
        <v>0</v>
      </c>
      <c r="ANG52" s="12">
        <v>0</v>
      </c>
      <c r="ANH52" s="12">
        <v>0</v>
      </c>
      <c r="ANI52" s="12">
        <v>0</v>
      </c>
      <c r="ANJ52" s="12">
        <v>0</v>
      </c>
      <c r="ANK52" s="12">
        <v>0</v>
      </c>
      <c r="ANL52" s="12">
        <v>0</v>
      </c>
      <c r="ANM52" s="12">
        <v>0</v>
      </c>
      <c r="ANN52" s="12">
        <v>0</v>
      </c>
      <c r="ANO52" s="12">
        <v>0</v>
      </c>
      <c r="ANP52" s="12">
        <v>0</v>
      </c>
      <c r="ANQ52" s="12">
        <v>0</v>
      </c>
      <c r="ANR52" s="12">
        <v>0</v>
      </c>
      <c r="ANS52" s="12">
        <v>0</v>
      </c>
      <c r="ANT52" s="12">
        <v>0</v>
      </c>
      <c r="ANU52" s="12">
        <v>0</v>
      </c>
      <c r="ANV52" s="12">
        <v>3.9198526030891834E-8</v>
      </c>
      <c r="ANW52" s="12">
        <v>0</v>
      </c>
      <c r="ANX52" s="12">
        <v>0</v>
      </c>
      <c r="ANY52" s="12">
        <v>0</v>
      </c>
      <c r="ANZ52" s="12">
        <v>4.8349765339541493E-6</v>
      </c>
      <c r="AOA52" s="12">
        <v>-2.6926123984947591E-7</v>
      </c>
      <c r="AOB52" s="12">
        <v>8.9753746616491718E-9</v>
      </c>
      <c r="AOC52" s="12">
        <v>0</v>
      </c>
      <c r="AOD52" s="12">
        <v>3.4874925130231779E-11</v>
      </c>
      <c r="AOE52" s="12">
        <v>0</v>
      </c>
      <c r="AOF52" s="12">
        <v>0</v>
      </c>
      <c r="AOG52" s="12">
        <v>0</v>
      </c>
      <c r="AOH52" s="12">
        <v>0</v>
      </c>
      <c r="AOI52" s="12">
        <v>0</v>
      </c>
      <c r="AOJ52" s="12">
        <v>0</v>
      </c>
      <c r="AOK52" s="12">
        <v>0</v>
      </c>
      <c r="AOL52" s="12">
        <v>0</v>
      </c>
      <c r="AOM52" s="12">
        <v>0</v>
      </c>
      <c r="AON52" s="12">
        <v>0</v>
      </c>
      <c r="AOO52" s="12">
        <v>0</v>
      </c>
      <c r="AOP52" s="12">
        <v>0</v>
      </c>
      <c r="AOQ52" s="12">
        <v>0</v>
      </c>
      <c r="AOR52" s="12">
        <v>0</v>
      </c>
      <c r="AOS52" s="12">
        <v>0</v>
      </c>
      <c r="AOT52" s="12">
        <v>0</v>
      </c>
      <c r="AOU52" s="12">
        <v>0</v>
      </c>
      <c r="AOV52" s="12">
        <v>0</v>
      </c>
      <c r="AOW52" s="12">
        <v>0</v>
      </c>
      <c r="AOX52" s="12">
        <v>0</v>
      </c>
      <c r="AOY52" s="12">
        <v>0</v>
      </c>
      <c r="AOZ52" s="12">
        <v>0</v>
      </c>
      <c r="APA52" s="12">
        <v>0</v>
      </c>
      <c r="APB52" s="12">
        <v>0</v>
      </c>
      <c r="APC52" s="12">
        <v>0</v>
      </c>
      <c r="APD52" s="12">
        <v>0</v>
      </c>
      <c r="APE52" s="12">
        <v>0</v>
      </c>
      <c r="APF52" s="12">
        <v>0</v>
      </c>
      <c r="APG52" s="12">
        <v>0</v>
      </c>
      <c r="APH52" s="12">
        <v>0</v>
      </c>
      <c r="API52" s="12">
        <v>0</v>
      </c>
      <c r="APJ52" s="12">
        <v>0</v>
      </c>
      <c r="APK52" s="12">
        <v>0</v>
      </c>
      <c r="APL52" s="12">
        <v>2.6926123984947511E-7</v>
      </c>
      <c r="APM52" s="12">
        <v>-1.1637988692373843E-8</v>
      </c>
      <c r="APN52" s="12">
        <v>9.7514901100284381E-9</v>
      </c>
      <c r="APO52" s="12">
        <v>0</v>
      </c>
      <c r="APP52" s="12">
        <v>0</v>
      </c>
      <c r="APQ52" s="12">
        <v>0</v>
      </c>
      <c r="APR52" s="12">
        <v>0</v>
      </c>
      <c r="APS52" s="12">
        <v>0</v>
      </c>
      <c r="APT52" s="12">
        <v>0</v>
      </c>
      <c r="APU52" s="12">
        <v>0</v>
      </c>
      <c r="APV52" s="12">
        <v>0</v>
      </c>
      <c r="APW52" s="12">
        <v>0</v>
      </c>
      <c r="APX52" s="12">
        <v>0</v>
      </c>
      <c r="APY52" s="12">
        <v>0</v>
      </c>
      <c r="APZ52" s="12">
        <v>0</v>
      </c>
      <c r="AQA52" s="12">
        <v>0</v>
      </c>
      <c r="AQB52" s="12">
        <v>0</v>
      </c>
      <c r="AQC52" s="12">
        <v>0</v>
      </c>
      <c r="AQD52" s="12">
        <v>0</v>
      </c>
      <c r="AQE52" s="12">
        <v>0</v>
      </c>
      <c r="AQF52" s="12">
        <v>0</v>
      </c>
      <c r="AQG52" s="12">
        <v>0</v>
      </c>
      <c r="AQH52" s="12">
        <v>0</v>
      </c>
      <c r="AQI52" s="12">
        <v>0</v>
      </c>
      <c r="AQJ52" s="12">
        <v>0</v>
      </c>
      <c r="AQK52" s="12">
        <v>0</v>
      </c>
      <c r="AQL52" s="12">
        <v>0</v>
      </c>
      <c r="AQM52" s="12">
        <v>0</v>
      </c>
      <c r="AQN52" s="12">
        <v>0</v>
      </c>
      <c r="AQO52" s="12">
        <v>0</v>
      </c>
      <c r="AQP52" s="12">
        <v>0</v>
      </c>
      <c r="AQQ52" s="12">
        <v>0</v>
      </c>
      <c r="AQR52" s="12">
        <v>0</v>
      </c>
      <c r="AQS52" s="12">
        <v>0</v>
      </c>
      <c r="AQT52" s="12">
        <v>0</v>
      </c>
      <c r="AQU52" s="12">
        <v>0</v>
      </c>
      <c r="AQV52" s="12">
        <v>0</v>
      </c>
      <c r="AQW52" s="12">
        <v>0</v>
      </c>
      <c r="AQX52" s="12">
        <v>7.0182971699836022E-10</v>
      </c>
      <c r="AQY52" s="12">
        <v>-9.753604096161573E-9</v>
      </c>
      <c r="AQZ52" s="12">
        <v>0</v>
      </c>
      <c r="ARA52" s="12">
        <v>0</v>
      </c>
      <c r="ARB52" s="12">
        <v>0</v>
      </c>
      <c r="ARC52" s="12">
        <v>0</v>
      </c>
      <c r="ARD52" s="12">
        <v>0</v>
      </c>
      <c r="ARE52" s="12">
        <v>0</v>
      </c>
      <c r="ARF52" s="12">
        <v>0</v>
      </c>
      <c r="ARG52" s="12">
        <v>0</v>
      </c>
      <c r="ARH52" s="12">
        <v>0</v>
      </c>
      <c r="ARI52" s="12">
        <v>0</v>
      </c>
      <c r="ARJ52" s="12">
        <v>0</v>
      </c>
      <c r="ARK52" s="12">
        <v>0</v>
      </c>
      <c r="ARL52" s="12">
        <v>0</v>
      </c>
      <c r="ARM52" s="12">
        <v>0</v>
      </c>
      <c r="ARN52" s="12">
        <v>0</v>
      </c>
      <c r="ARO52" s="12">
        <v>0</v>
      </c>
      <c r="ARP52" s="12">
        <v>0</v>
      </c>
      <c r="ARQ52" s="12">
        <v>0</v>
      </c>
      <c r="ARR52" s="12">
        <v>0</v>
      </c>
      <c r="ARS52" s="12">
        <v>0</v>
      </c>
      <c r="ART52" s="12">
        <v>0</v>
      </c>
      <c r="ARU52" s="12">
        <v>0</v>
      </c>
      <c r="ARV52" s="12">
        <v>0</v>
      </c>
      <c r="ARW52" s="12">
        <v>0</v>
      </c>
      <c r="ARX52" s="12">
        <v>0</v>
      </c>
      <c r="ARY52" s="12">
        <v>0</v>
      </c>
      <c r="ARZ52" s="12">
        <v>0</v>
      </c>
      <c r="ASA52" s="12">
        <v>0</v>
      </c>
      <c r="ASB52" s="12">
        <v>0</v>
      </c>
      <c r="ASC52" s="12">
        <v>0</v>
      </c>
      <c r="ASD52" s="12">
        <v>0</v>
      </c>
      <c r="ASE52" s="12">
        <v>0</v>
      </c>
      <c r="ASF52" s="12">
        <v>0</v>
      </c>
      <c r="ASG52" s="12">
        <v>3.2233176891344883E-6</v>
      </c>
      <c r="ASH52" s="12">
        <v>0</v>
      </c>
      <c r="ASI52" s="12">
        <v>0</v>
      </c>
      <c r="ASJ52" s="12">
        <v>0</v>
      </c>
      <c r="ASK52" s="12">
        <v>-3.494700668095502E-11</v>
      </c>
      <c r="ASL52" s="12">
        <v>0</v>
      </c>
      <c r="ASM52" s="12">
        <v>0</v>
      </c>
      <c r="ASN52" s="12">
        <v>0</v>
      </c>
      <c r="ASO52" s="12">
        <v>0</v>
      </c>
      <c r="ASP52" s="12">
        <v>0</v>
      </c>
      <c r="ASQ52" s="12">
        <v>0</v>
      </c>
      <c r="ASR52" s="12">
        <v>0</v>
      </c>
      <c r="ASS52" s="12">
        <v>0</v>
      </c>
      <c r="AST52" s="12">
        <v>0</v>
      </c>
      <c r="ASU52" s="12">
        <v>0</v>
      </c>
      <c r="ASV52" s="12">
        <v>0</v>
      </c>
      <c r="ASW52" s="12">
        <v>0</v>
      </c>
      <c r="ASX52" s="12">
        <v>0</v>
      </c>
      <c r="ASY52" s="12">
        <v>0</v>
      </c>
      <c r="ASZ52" s="12">
        <v>0</v>
      </c>
      <c r="ATA52" s="12">
        <v>0</v>
      </c>
      <c r="ATB52" s="12">
        <v>0</v>
      </c>
      <c r="ATC52" s="12">
        <v>0</v>
      </c>
      <c r="ATD52" s="12">
        <v>0</v>
      </c>
      <c r="ATE52" s="12">
        <v>0</v>
      </c>
      <c r="ATF52" s="12">
        <v>0</v>
      </c>
      <c r="ATG52" s="12">
        <v>0</v>
      </c>
      <c r="ATH52" s="12">
        <v>0</v>
      </c>
      <c r="ATI52" s="12">
        <v>0</v>
      </c>
      <c r="ATJ52" s="12">
        <v>0</v>
      </c>
      <c r="ATK52" s="12">
        <v>0</v>
      </c>
      <c r="ATL52" s="12">
        <v>0</v>
      </c>
      <c r="ATM52" s="12">
        <v>4.9943605145181346E-7</v>
      </c>
      <c r="ATN52" s="12">
        <v>0</v>
      </c>
      <c r="ATO52" s="12">
        <v>0</v>
      </c>
      <c r="ATP52" s="12">
        <v>0</v>
      </c>
      <c r="ATQ52" s="12">
        <v>0</v>
      </c>
      <c r="ATR52" s="12">
        <v>0</v>
      </c>
      <c r="ATS52" s="12">
        <v>0</v>
      </c>
      <c r="ATT52" s="12">
        <v>0</v>
      </c>
      <c r="ATU52" s="12">
        <v>0</v>
      </c>
      <c r="ATV52" s="12">
        <v>0</v>
      </c>
      <c r="ATW52" s="12">
        <v>-8.4122738683922029E-6</v>
      </c>
      <c r="ATX52" s="12">
        <v>5.3068423697965343E-25</v>
      </c>
      <c r="ATY52" s="12">
        <v>0</v>
      </c>
      <c r="ATZ52" s="12">
        <v>0</v>
      </c>
      <c r="AUA52" s="12">
        <v>5.6556594642813243E-26</v>
      </c>
      <c r="AUB52" s="12">
        <v>0</v>
      </c>
      <c r="AUC52" s="12">
        <v>0</v>
      </c>
      <c r="AUD52" s="12">
        <v>0</v>
      </c>
      <c r="AUE52" s="12">
        <v>0</v>
      </c>
      <c r="AUF52" s="12">
        <v>0</v>
      </c>
      <c r="AUG52" s="12">
        <v>0</v>
      </c>
      <c r="AUH52" s="12">
        <v>0</v>
      </c>
      <c r="AUI52" s="12">
        <v>0</v>
      </c>
      <c r="AUJ52" s="12">
        <v>0</v>
      </c>
      <c r="AUK52" s="12">
        <v>0</v>
      </c>
      <c r="AUL52" s="12">
        <v>0</v>
      </c>
      <c r="AUM52" s="12">
        <v>0</v>
      </c>
      <c r="AUN52" s="12">
        <v>0</v>
      </c>
      <c r="AUO52" s="12">
        <v>0</v>
      </c>
      <c r="AUP52" s="12">
        <v>0</v>
      </c>
      <c r="AUQ52" s="12">
        <v>0</v>
      </c>
      <c r="AUR52" s="12">
        <v>0</v>
      </c>
      <c r="AUS52" s="12">
        <v>0</v>
      </c>
      <c r="AUT52" s="12">
        <v>0</v>
      </c>
      <c r="AUU52" s="12">
        <v>0</v>
      </c>
      <c r="AUV52" s="12">
        <v>0</v>
      </c>
      <c r="AUW52" s="12">
        <v>0</v>
      </c>
      <c r="AUX52" s="12">
        <v>0</v>
      </c>
      <c r="AUY52" s="12">
        <v>0</v>
      </c>
      <c r="AUZ52" s="12">
        <v>0</v>
      </c>
      <c r="AVA52" s="12">
        <v>0</v>
      </c>
      <c r="AVB52" s="12">
        <v>0</v>
      </c>
      <c r="AVC52" s="12">
        <v>0</v>
      </c>
      <c r="AVD52" s="12">
        <v>0</v>
      </c>
      <c r="AVE52" s="12">
        <v>0</v>
      </c>
      <c r="AVF52" s="12">
        <v>0</v>
      </c>
      <c r="AVG52" s="12">
        <v>0</v>
      </c>
      <c r="AVH52" s="12">
        <v>5.6784803087244174E-6</v>
      </c>
      <c r="AVI52" s="12">
        <v>-2.4405115581587095E-7</v>
      </c>
      <c r="AVJ52" s="12">
        <v>7.5748144375595357E-9</v>
      </c>
      <c r="AVK52" s="12">
        <v>0</v>
      </c>
      <c r="AVL52" s="12">
        <v>7.9805897333840037E-11</v>
      </c>
      <c r="AVM52" s="12">
        <v>0</v>
      </c>
      <c r="AVN52" s="12">
        <v>0</v>
      </c>
      <c r="AVO52" s="12">
        <v>0</v>
      </c>
      <c r="AVP52" s="12">
        <v>0</v>
      </c>
      <c r="AVQ52" s="12">
        <v>0</v>
      </c>
      <c r="AVR52" s="12">
        <v>0</v>
      </c>
      <c r="AVS52" s="12">
        <v>0</v>
      </c>
      <c r="AVT52" s="12">
        <v>0</v>
      </c>
      <c r="AVU52" s="12">
        <v>0</v>
      </c>
      <c r="AVV52" s="12">
        <v>0</v>
      </c>
      <c r="AVW52" s="12">
        <v>0</v>
      </c>
      <c r="AVX52" s="12">
        <v>0</v>
      </c>
      <c r="AVY52" s="12">
        <v>0</v>
      </c>
      <c r="AVZ52" s="12">
        <v>0</v>
      </c>
      <c r="AWA52" s="12">
        <v>0</v>
      </c>
      <c r="AWB52" s="12">
        <v>0</v>
      </c>
      <c r="AWC52" s="12">
        <v>0</v>
      </c>
      <c r="AWD52" s="12">
        <v>0</v>
      </c>
      <c r="AWE52" s="12">
        <v>0</v>
      </c>
      <c r="AWF52" s="12">
        <v>0</v>
      </c>
      <c r="AWG52" s="12">
        <v>0</v>
      </c>
      <c r="AWH52" s="12">
        <v>0</v>
      </c>
      <c r="AWI52" s="12">
        <v>0</v>
      </c>
      <c r="AWJ52" s="12">
        <v>0</v>
      </c>
      <c r="AWK52" s="12">
        <v>1.3066175343630613E-9</v>
      </c>
      <c r="AWL52" s="12">
        <v>0</v>
      </c>
      <c r="AWM52" s="12">
        <v>0</v>
      </c>
      <c r="AWN52" s="12">
        <v>0</v>
      </c>
      <c r="AWO52" s="12">
        <v>0</v>
      </c>
      <c r="AWP52" s="12">
        <v>0</v>
      </c>
      <c r="AWQ52" s="12">
        <v>0</v>
      </c>
      <c r="AWR52" s="12">
        <v>0</v>
      </c>
      <c r="AWS52" s="12">
        <v>0</v>
      </c>
      <c r="AWT52" s="12">
        <v>2.2724443312678606E-7</v>
      </c>
      <c r="AWU52" s="12">
        <v>-8.276644154567177E-9</v>
      </c>
      <c r="AWV52" s="12">
        <v>9.7514901100284381E-9</v>
      </c>
      <c r="AWW52" s="12">
        <v>0</v>
      </c>
      <c r="AWX52" s="12">
        <v>0</v>
      </c>
      <c r="AWY52" s="12">
        <v>0</v>
      </c>
      <c r="AWZ52" s="12">
        <v>0</v>
      </c>
      <c r="AXA52" s="12">
        <v>0</v>
      </c>
      <c r="AXB52" s="12">
        <v>0</v>
      </c>
      <c r="AXC52" s="12">
        <v>0</v>
      </c>
      <c r="AXD52" s="12">
        <v>0</v>
      </c>
      <c r="AXE52" s="12">
        <v>0</v>
      </c>
      <c r="AXF52" s="12">
        <v>0</v>
      </c>
      <c r="AXG52" s="12">
        <v>0</v>
      </c>
      <c r="AXH52" s="12">
        <v>0</v>
      </c>
      <c r="AXI52" s="12">
        <v>0</v>
      </c>
      <c r="AXJ52" s="12">
        <v>0</v>
      </c>
      <c r="AXK52" s="12">
        <v>0</v>
      </c>
      <c r="AXL52" s="12">
        <v>0</v>
      </c>
      <c r="AXM52" s="12">
        <v>0</v>
      </c>
      <c r="AXN52" s="12">
        <v>0</v>
      </c>
      <c r="AXO52" s="12">
        <v>0</v>
      </c>
      <c r="AXP52" s="12">
        <v>0</v>
      </c>
      <c r="AXQ52" s="12">
        <v>0</v>
      </c>
      <c r="AXR52" s="12">
        <v>0</v>
      </c>
      <c r="AXS52" s="12">
        <v>0</v>
      </c>
      <c r="AXT52" s="12">
        <v>0</v>
      </c>
      <c r="AXU52" s="12">
        <v>0</v>
      </c>
      <c r="AXV52" s="12">
        <v>0</v>
      </c>
      <c r="AXW52" s="12">
        <v>0</v>
      </c>
      <c r="AXX52" s="12">
        <v>0</v>
      </c>
      <c r="AXY52" s="12">
        <v>0</v>
      </c>
      <c r="AXZ52" s="12">
        <v>0</v>
      </c>
      <c r="AYA52" s="12">
        <v>0</v>
      </c>
      <c r="AYB52" s="12">
        <v>0</v>
      </c>
      <c r="AYC52" s="12">
        <v>0</v>
      </c>
      <c r="AYD52" s="12">
        <v>0</v>
      </c>
      <c r="AYE52" s="12">
        <v>0</v>
      </c>
      <c r="AYF52" s="12">
        <v>7.0182971699836022E-10</v>
      </c>
      <c r="AYG52" s="12">
        <v>-9.7536040961706885E-9</v>
      </c>
      <c r="AYH52" s="12">
        <v>0</v>
      </c>
      <c r="AYI52" s="12">
        <v>0</v>
      </c>
      <c r="AYJ52" s="12">
        <v>0</v>
      </c>
      <c r="AYK52" s="12">
        <v>0</v>
      </c>
      <c r="AYL52" s="12">
        <v>0</v>
      </c>
      <c r="AYM52" s="12">
        <v>0</v>
      </c>
      <c r="AYN52" s="12">
        <v>0</v>
      </c>
      <c r="AYO52" s="12">
        <v>0</v>
      </c>
      <c r="AYP52" s="12">
        <v>0</v>
      </c>
      <c r="AYQ52" s="12">
        <v>0</v>
      </c>
      <c r="AYR52" s="12">
        <v>0</v>
      </c>
      <c r="AYS52" s="12">
        <v>0</v>
      </c>
      <c r="AYT52" s="12">
        <v>0</v>
      </c>
      <c r="AYU52" s="12">
        <v>0</v>
      </c>
      <c r="AYV52" s="12">
        <v>0</v>
      </c>
      <c r="AYW52" s="12">
        <v>0</v>
      </c>
      <c r="AYX52" s="12">
        <v>0</v>
      </c>
      <c r="AYY52" s="12">
        <v>0</v>
      </c>
      <c r="AYZ52" s="12">
        <v>0</v>
      </c>
      <c r="AZA52" s="12">
        <v>0</v>
      </c>
      <c r="AZB52" s="12">
        <v>0</v>
      </c>
      <c r="AZC52" s="12">
        <v>0</v>
      </c>
      <c r="AZD52" s="12">
        <v>0</v>
      </c>
      <c r="AZE52" s="12">
        <v>0</v>
      </c>
      <c r="AZF52" s="12">
        <v>0</v>
      </c>
      <c r="AZG52" s="12">
        <v>0</v>
      </c>
      <c r="AZH52" s="12">
        <v>0</v>
      </c>
      <c r="AZI52" s="12">
        <v>0</v>
      </c>
      <c r="AZJ52" s="12">
        <v>0</v>
      </c>
      <c r="AZK52" s="12">
        <v>0</v>
      </c>
      <c r="AZL52" s="12">
        <v>0</v>
      </c>
      <c r="AZM52" s="12">
        <v>0</v>
      </c>
      <c r="AZN52" s="12">
        <v>0</v>
      </c>
      <c r="AZO52" s="12">
        <v>2.4336344177120211E-6</v>
      </c>
      <c r="AZP52" s="12">
        <v>0</v>
      </c>
      <c r="AZQ52" s="12">
        <v>0</v>
      </c>
      <c r="AZR52" s="12">
        <v>0</v>
      </c>
      <c r="AZS52" s="12">
        <v>-8.0180721403004744E-11</v>
      </c>
      <c r="AZT52" s="13">
        <v>10366798586.536428</v>
      </c>
      <c r="AZU52" s="13">
        <v>4151878.6036292249</v>
      </c>
      <c r="AZV52" s="13">
        <v>1472000</v>
      </c>
      <c r="AZW52" s="13">
        <v>66036.288387038483</v>
      </c>
      <c r="AZX52" s="13">
        <v>157252192683.40906</v>
      </c>
      <c r="AZY52" s="13">
        <v>2.1999999999999999E-10</v>
      </c>
      <c r="AZZ52" s="13">
        <v>133908060.77282603</v>
      </c>
      <c r="BAA52" s="13">
        <v>1E-13</v>
      </c>
      <c r="BAB52" s="13">
        <v>2961685.9721308546</v>
      </c>
      <c r="BAC52" s="13">
        <v>2.9999999999999999E-16</v>
      </c>
      <c r="BAD52" s="13">
        <v>1.1E-13</v>
      </c>
      <c r="BAE52" s="13">
        <v>7920000</v>
      </c>
      <c r="BAF52" s="13">
        <v>6380000</v>
      </c>
      <c r="BAG52" s="13">
        <v>6435836937800056</v>
      </c>
      <c r="BAH52" s="13">
        <v>1058313750000</v>
      </c>
      <c r="BAI52" s="13">
        <v>534088411871.8017</v>
      </c>
      <c r="BAJ52" s="13">
        <v>846607000000000.13</v>
      </c>
      <c r="BAK52" s="13">
        <v>3790064163.5173793</v>
      </c>
      <c r="BAL52" s="13">
        <v>67711604127.023544</v>
      </c>
      <c r="BAM52" s="13">
        <v>57148942500</v>
      </c>
      <c r="BAN52" s="13">
        <v>507990600000</v>
      </c>
      <c r="BAO52" s="13">
        <v>21166275000</v>
      </c>
      <c r="BAP52" s="13">
        <v>7.653349E+16</v>
      </c>
      <c r="BAQ52" s="13">
        <v>3826674500000000</v>
      </c>
      <c r="BAR52" s="13">
        <v>1.14800235E+17</v>
      </c>
      <c r="BAS52" s="13">
        <v>1148002350000</v>
      </c>
      <c r="BAT52" s="13">
        <v>1913337250000</v>
      </c>
      <c r="BAU52" s="13">
        <v>4.25E+16</v>
      </c>
      <c r="BAV52" s="13">
        <v>2550000000000000</v>
      </c>
      <c r="BAW52" s="13">
        <v>7.65E+16</v>
      </c>
      <c r="BAX52" s="13">
        <v>765000000000</v>
      </c>
      <c r="BAY52" s="13">
        <v>850000000000</v>
      </c>
      <c r="BAZ52" s="13">
        <v>1.275E+17</v>
      </c>
      <c r="BBA52" s="13">
        <v>8924999999999999</v>
      </c>
      <c r="BBB52" s="13">
        <v>2.6774999999999997E+17</v>
      </c>
      <c r="BBC52" s="13">
        <v>2677500000000</v>
      </c>
      <c r="BBD52" s="13">
        <v>1912500000000.0005</v>
      </c>
      <c r="BBE52" s="14">
        <v>3.243655159085332</v>
      </c>
      <c r="BBF52" s="14">
        <v>2.5361375146368568</v>
      </c>
      <c r="BBG52" s="14">
        <v>4.5878164191238762</v>
      </c>
      <c r="BBH52" s="14">
        <v>2532.8496147561696</v>
      </c>
      <c r="BBI52" s="13">
        <v>186.652086393367</v>
      </c>
      <c r="BBJ52" s="13">
        <v>202.03423622538565</v>
      </c>
      <c r="BBK52" s="13">
        <v>638.87347291077197</v>
      </c>
      <c r="BBL52" s="13">
        <v>3098.0390262967858</v>
      </c>
      <c r="BBM52" s="13">
        <v>2663.2513529069552</v>
      </c>
      <c r="BBN52" s="13">
        <v>30132.390115067501</v>
      </c>
      <c r="BBO52" s="15">
        <v>647.92491165852675</v>
      </c>
      <c r="BBP52" s="15">
        <v>714.78269401549574</v>
      </c>
      <c r="BBQ52" s="15">
        <v>760.17203967736236</v>
      </c>
      <c r="BBR52" s="14">
        <v>9.4622856936269368</v>
      </c>
      <c r="BBS52" s="14">
        <v>8.0884570852646664</v>
      </c>
      <c r="BBT52" s="14">
        <v>7.9041920469536819</v>
      </c>
      <c r="BBU52" s="15">
        <v>9.9507272216620173</v>
      </c>
      <c r="BBV52" s="15">
        <v>6.2208850313320134</v>
      </c>
      <c r="BBW52" s="15">
        <v>11.514632185018396</v>
      </c>
      <c r="BBX52" s="15">
        <v>488.93822337987729</v>
      </c>
      <c r="BBY52" s="15">
        <v>600.20838597441934</v>
      </c>
      <c r="BBZ52" s="15">
        <v>521.25256123817962</v>
      </c>
      <c r="BCA52" s="14">
        <v>5.1590850302373816</v>
      </c>
      <c r="BCB52" s="14">
        <v>0.83580955584920713</v>
      </c>
      <c r="BCC52" s="14">
        <v>0.56783210766864678</v>
      </c>
      <c r="BCD52" s="14">
        <v>7.0123201652717723E-2</v>
      </c>
      <c r="BCE52" s="14">
        <v>34.40734980115414</v>
      </c>
      <c r="BCF52" s="14">
        <v>3.8616103094508476E-2</v>
      </c>
      <c r="BCG52" s="14">
        <v>4.3179822654853359E-2</v>
      </c>
      <c r="BCH52" s="14">
        <v>1.6932102849858414E-4</v>
      </c>
      <c r="BCI52" s="14">
        <v>20194.62567472893</v>
      </c>
      <c r="BCJ52" s="14">
        <v>2.3449559393456082E-5</v>
      </c>
      <c r="BCK52" s="14">
        <v>9.210229522734295</v>
      </c>
      <c r="BCL52" s="14">
        <v>5.6018772296778796E-6</v>
      </c>
      <c r="BCM52" s="14">
        <v>4.814440822938115E-8</v>
      </c>
      <c r="BCN52" s="14">
        <v>5.9276884515454806E-2</v>
      </c>
      <c r="BCO52" s="14">
        <v>0.18709805345819247</v>
      </c>
      <c r="BCP52" s="14">
        <v>0.36758665680072289</v>
      </c>
      <c r="BCQ52" s="14">
        <v>5.6092537350963152</v>
      </c>
      <c r="BCR52" s="14">
        <v>0.31821786014283954</v>
      </c>
      <c r="BCS52" s="14">
        <v>0.31203990203025322</v>
      </c>
      <c r="BCT52" s="14">
        <v>0.19423561750034049</v>
      </c>
      <c r="BCU52" s="14">
        <v>0.94561418260058872</v>
      </c>
      <c r="BCV52" s="14">
        <v>0.10464447607045572</v>
      </c>
      <c r="BCW52" s="14">
        <v>76.81624429163476</v>
      </c>
      <c r="BCX52" s="14">
        <v>0.11690963785651538</v>
      </c>
      <c r="BCY52" s="14">
        <v>0.22642910378327166</v>
      </c>
      <c r="BCZ52" s="14">
        <v>2.9401719169413049E-2</v>
      </c>
      <c r="BDA52" s="14">
        <v>3.0148110553864974E-2</v>
      </c>
      <c r="BDB52" s="14">
        <v>4.2624487347414755E-4</v>
      </c>
      <c r="BDC52" s="14">
        <v>19435.815172714149</v>
      </c>
      <c r="BDD52" s="14">
        <v>1.8991561284730189E-5</v>
      </c>
      <c r="BDE52" s="14">
        <v>11.251406400493721</v>
      </c>
      <c r="BDF52" s="14">
        <v>2.3841010878900457E-6</v>
      </c>
      <c r="BDG52" s="14">
        <v>6.3483378697048117E-8</v>
      </c>
      <c r="BDH52" s="14">
        <v>3.3503039722996196E-2</v>
      </c>
      <c r="BDI52" s="14">
        <v>1.8290928927607388E-2</v>
      </c>
      <c r="BDJ52" s="14">
        <v>5.8251370128104912E-2</v>
      </c>
      <c r="BDK52" s="14">
        <v>0.35474305091437647</v>
      </c>
      <c r="BDL52" s="14">
        <v>0.27491987789334332</v>
      </c>
      <c r="BDM52" s="14">
        <v>0.12878557778137581</v>
      </c>
      <c r="BDN52" s="14">
        <v>0.4019889793409282</v>
      </c>
      <c r="BDO52" s="14">
        <v>0.32459783767250239</v>
      </c>
      <c r="BDP52" s="14">
        <v>0.42191788553213966</v>
      </c>
      <c r="BDQ52" s="14">
        <v>3.255662959991676</v>
      </c>
      <c r="BDR52" s="14">
        <v>1.5995994393389976</v>
      </c>
      <c r="BDS52" s="14">
        <v>0.10444529538223882</v>
      </c>
      <c r="BDT52" s="14">
        <v>0.18113984662934654</v>
      </c>
      <c r="BDU52" s="14">
        <v>0.1226187059951822</v>
      </c>
      <c r="BDV52" s="14">
        <v>0.66834569250444908</v>
      </c>
      <c r="BDW52" s="14">
        <v>0.14025222028385007</v>
      </c>
      <c r="BDX52" s="14">
        <v>30.366372322392792</v>
      </c>
      <c r="BDY52" s="14">
        <v>4.6667202686866111E-2</v>
      </c>
      <c r="BDZ52" s="14">
        <v>1.2533890410450594</v>
      </c>
      <c r="BEA52" s="14">
        <v>3.0518608037466591E-2</v>
      </c>
      <c r="BEB52" s="14">
        <v>0.12380844624112898</v>
      </c>
      <c r="BEC52" s="14">
        <v>3.0295186410926253E-2</v>
      </c>
      <c r="BED52" s="14">
        <v>2.587510587337194E-2</v>
      </c>
      <c r="BEE52" s="14">
        <v>4.6130925869016078E-2</v>
      </c>
      <c r="BEF52" s="14">
        <v>7.0707977232181245E-3</v>
      </c>
      <c r="BEG52" s="14">
        <v>17796.44030548547</v>
      </c>
      <c r="BEH52" s="14">
        <v>2.4477345785266797E-5</v>
      </c>
      <c r="BEI52" s="14">
        <v>12.503195140265625</v>
      </c>
      <c r="BEJ52" s="14">
        <v>1.5483142492221074</v>
      </c>
      <c r="BEK52" s="14">
        <v>5.6785897032963495E-6</v>
      </c>
      <c r="BEL52" s="14">
        <v>5.6939148055287441E-8</v>
      </c>
      <c r="BEM52" s="14">
        <v>2.2037678367202402E-2</v>
      </c>
      <c r="BEN52" s="14">
        <v>3.6203662576662313E-2</v>
      </c>
      <c r="BEO52" s="14">
        <v>1.3541528467336578E-2</v>
      </c>
      <c r="BEP52" s="14">
        <v>0.34489003437327059</v>
      </c>
      <c r="BEQ52" s="14">
        <v>0.12639725691731249</v>
      </c>
      <c r="BER52" s="14">
        <v>5.2887411242191353E-2</v>
      </c>
      <c r="BES52" s="14">
        <v>0.3384345991573513</v>
      </c>
      <c r="BET52" s="14">
        <v>0.34439781233832012</v>
      </c>
      <c r="BEU52" s="26">
        <v>8.3522843229147423E-2</v>
      </c>
    </row>
    <row r="53" spans="2:1503" outlineLevel="1" x14ac:dyDescent="0.35">
      <c r="B53" s="18">
        <v>44</v>
      </c>
      <c r="C53" s="11">
        <v>0</v>
      </c>
      <c r="D53" s="12">
        <v>0</v>
      </c>
      <c r="E53" s="12">
        <v>0</v>
      </c>
      <c r="F53" s="12">
        <v>0</v>
      </c>
      <c r="G53" s="12">
        <v>1.2908586925045141E-5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-2.3208971771523297E-11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2.310058902436756E-4</v>
      </c>
      <c r="AS53" s="12">
        <v>0</v>
      </c>
      <c r="AT53" s="12">
        <v>0</v>
      </c>
      <c r="AU53" s="12">
        <v>0</v>
      </c>
      <c r="AV53" s="12">
        <v>0</v>
      </c>
      <c r="AW53" s="12">
        <v>0</v>
      </c>
      <c r="AX53" s="12">
        <v>0</v>
      </c>
      <c r="AY53" s="12">
        <v>0</v>
      </c>
      <c r="AZ53" s="12">
        <v>0</v>
      </c>
      <c r="BA53" s="12">
        <v>-9.8688460505874574E-6</v>
      </c>
      <c r="BB53" s="12">
        <v>1.0426402463220393E-25</v>
      </c>
      <c r="BC53" s="12">
        <v>2.6267212947868134E-24</v>
      </c>
      <c r="BD53" s="12">
        <v>5.0009389500011364E-26</v>
      </c>
      <c r="BE53" s="12">
        <v>0</v>
      </c>
      <c r="BF53" s="12">
        <v>0</v>
      </c>
      <c r="BG53" s="12">
        <v>6.3036000031216788E-28</v>
      </c>
      <c r="BH53" s="12">
        <v>2.868479870380148E-28</v>
      </c>
      <c r="BI53" s="12">
        <v>6.3036000031216788E-28</v>
      </c>
      <c r="BJ53" s="12">
        <v>6.4071318982675421E-8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1.0147513936022559E-8</v>
      </c>
      <c r="CM53" s="12">
        <v>-2.3766510587741078E-9</v>
      </c>
      <c r="CN53" s="12">
        <v>0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0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0</v>
      </c>
      <c r="DW53" s="12">
        <v>1.1162265329624815E-7</v>
      </c>
      <c r="DX53" s="12">
        <v>2.3766510587711655E-9</v>
      </c>
      <c r="DY53" s="12">
        <v>-4.1310994900255336E-6</v>
      </c>
      <c r="DZ53" s="12">
        <v>0</v>
      </c>
      <c r="EA53" s="12">
        <v>1.3155631925394067E-8</v>
      </c>
      <c r="EB53" s="12">
        <v>0</v>
      </c>
      <c r="EC53" s="12">
        <v>9.5590687805049985E-12</v>
      </c>
      <c r="ED53" s="12">
        <v>1.0138416568258838E-11</v>
      </c>
      <c r="EE53" s="12">
        <v>2.0133903594925467E-11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9.9999999999999995E-21</v>
      </c>
      <c r="FC53" s="12">
        <v>0</v>
      </c>
      <c r="FD53" s="12">
        <v>0</v>
      </c>
      <c r="FE53" s="12">
        <v>0</v>
      </c>
      <c r="FF53" s="12">
        <v>0</v>
      </c>
      <c r="FG53" s="12">
        <v>0</v>
      </c>
      <c r="FH53" s="12">
        <v>4.0587946300585488E-6</v>
      </c>
      <c r="FI53" s="12">
        <v>0</v>
      </c>
      <c r="FJ53" s="12">
        <v>9.0355802825113629E-8</v>
      </c>
      <c r="FK53" s="12">
        <v>-4.0212103988752107E-8</v>
      </c>
      <c r="FL53" s="12">
        <v>0</v>
      </c>
      <c r="FM53" s="12">
        <v>2.1111278837521157E-9</v>
      </c>
      <c r="FN53" s="12">
        <v>0</v>
      </c>
      <c r="FO53" s="12">
        <v>0</v>
      </c>
      <c r="FP53" s="12">
        <v>0</v>
      </c>
      <c r="FQ53" s="12">
        <v>0</v>
      </c>
      <c r="FR53" s="12">
        <v>7.0154143160914522E-9</v>
      </c>
      <c r="FS53" s="12">
        <v>0</v>
      </c>
      <c r="FT53" s="12">
        <v>0</v>
      </c>
      <c r="FU53" s="12">
        <v>0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</v>
      </c>
      <c r="GL53" s="12">
        <v>0</v>
      </c>
      <c r="GM53" s="12">
        <v>0</v>
      </c>
      <c r="GN53" s="12">
        <v>0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4.040743687200418E-6</v>
      </c>
      <c r="GV53" s="12">
        <v>0</v>
      </c>
      <c r="GW53" s="12">
        <v>-1.5394780813678926E-8</v>
      </c>
      <c r="GX53" s="12">
        <v>0</v>
      </c>
      <c r="GY53" s="12">
        <v>0</v>
      </c>
      <c r="GZ53" s="12">
        <v>0</v>
      </c>
      <c r="HA53" s="12">
        <v>0</v>
      </c>
      <c r="HB53" s="12">
        <v>0</v>
      </c>
      <c r="HC53" s="12">
        <v>0</v>
      </c>
      <c r="HD53" s="12">
        <v>0</v>
      </c>
      <c r="HE53" s="12">
        <v>0</v>
      </c>
      <c r="HF53" s="12">
        <v>0</v>
      </c>
      <c r="HG53" s="12">
        <v>0</v>
      </c>
      <c r="HH53" s="12">
        <v>0</v>
      </c>
      <c r="HI53" s="12">
        <v>0</v>
      </c>
      <c r="HJ53" s="12">
        <v>0</v>
      </c>
      <c r="HK53" s="12">
        <v>0</v>
      </c>
      <c r="HL53" s="12">
        <v>0</v>
      </c>
      <c r="HM53" s="12">
        <v>0</v>
      </c>
      <c r="HN53" s="12">
        <v>0</v>
      </c>
      <c r="HO53" s="12">
        <v>0</v>
      </c>
      <c r="HP53" s="12">
        <v>0</v>
      </c>
      <c r="HQ53" s="12">
        <v>0</v>
      </c>
      <c r="HR53" s="12">
        <v>0</v>
      </c>
      <c r="HS53" s="12">
        <v>0</v>
      </c>
      <c r="HT53" s="12">
        <v>0</v>
      </c>
      <c r="HU53" s="12">
        <v>0</v>
      </c>
      <c r="HV53" s="12">
        <v>0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8.5023149333418821E-9</v>
      </c>
      <c r="IH53" s="12">
        <v>0</v>
      </c>
      <c r="II53" s="12">
        <v>-2.1111278837551584E-9</v>
      </c>
      <c r="IJ53" s="12">
        <v>0</v>
      </c>
      <c r="IK53" s="12">
        <v>0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</v>
      </c>
      <c r="IY53" s="12">
        <v>0</v>
      </c>
      <c r="IZ53" s="12">
        <v>0</v>
      </c>
      <c r="JA53" s="12">
        <v>0</v>
      </c>
      <c r="JB53" s="12">
        <v>0</v>
      </c>
      <c r="JC53" s="12">
        <v>0</v>
      </c>
      <c r="JD53" s="12">
        <v>0</v>
      </c>
      <c r="JE53" s="12">
        <v>0</v>
      </c>
      <c r="JF53" s="12">
        <v>0</v>
      </c>
      <c r="JG53" s="12">
        <v>0</v>
      </c>
      <c r="JH53" s="12">
        <v>0</v>
      </c>
      <c r="JI53" s="12">
        <v>0</v>
      </c>
      <c r="JJ53" s="12">
        <v>0</v>
      </c>
      <c r="JK53" s="12">
        <v>0</v>
      </c>
      <c r="JL53" s="12">
        <v>0</v>
      </c>
      <c r="JM53" s="12">
        <v>0</v>
      </c>
      <c r="JN53" s="12">
        <v>0</v>
      </c>
      <c r="JO53" s="12">
        <v>1.0959315049292759E-6</v>
      </c>
      <c r="JP53" s="12">
        <v>0</v>
      </c>
      <c r="JQ53" s="12">
        <v>0</v>
      </c>
      <c r="JR53" s="12">
        <v>0</v>
      </c>
      <c r="JS53" s="12">
        <v>0</v>
      </c>
      <c r="JT53" s="12">
        <v>0</v>
      </c>
      <c r="JU53" s="12">
        <v>-9.582968389299007E-12</v>
      </c>
      <c r="JV53" s="12">
        <v>0</v>
      </c>
      <c r="JW53" s="12">
        <v>0</v>
      </c>
      <c r="JX53" s="12">
        <v>0</v>
      </c>
      <c r="JY53" s="12">
        <v>0</v>
      </c>
      <c r="JZ53" s="12">
        <v>0</v>
      </c>
      <c r="KA53" s="12">
        <v>0</v>
      </c>
      <c r="KB53" s="12">
        <v>0</v>
      </c>
      <c r="KC53" s="12">
        <v>0</v>
      </c>
      <c r="KD53" s="12">
        <v>0</v>
      </c>
      <c r="KE53" s="12">
        <v>0</v>
      </c>
      <c r="KF53" s="12">
        <v>0</v>
      </c>
      <c r="KG53" s="12">
        <v>0</v>
      </c>
      <c r="KH53" s="12">
        <v>0</v>
      </c>
      <c r="KI53" s="12">
        <v>0</v>
      </c>
      <c r="KJ53" s="12">
        <v>0</v>
      </c>
      <c r="KK53" s="12">
        <v>0</v>
      </c>
      <c r="KL53" s="12">
        <v>0</v>
      </c>
      <c r="KM53" s="12">
        <v>0</v>
      </c>
      <c r="KN53" s="12">
        <v>0</v>
      </c>
      <c r="KO53" s="12">
        <v>0</v>
      </c>
      <c r="KP53" s="12">
        <v>0</v>
      </c>
      <c r="KQ53" s="12">
        <v>0</v>
      </c>
      <c r="KR53" s="12">
        <v>0</v>
      </c>
      <c r="KS53" s="12">
        <v>0</v>
      </c>
      <c r="KT53" s="12">
        <v>0</v>
      </c>
      <c r="KU53" s="12">
        <v>0</v>
      </c>
      <c r="KV53" s="12">
        <v>0</v>
      </c>
      <c r="KW53" s="12">
        <v>0</v>
      </c>
      <c r="KX53" s="12">
        <v>0</v>
      </c>
      <c r="KY53" s="12">
        <v>0</v>
      </c>
      <c r="KZ53" s="12">
        <v>2.4354033442872796E-6</v>
      </c>
      <c r="LA53" s="12">
        <v>0</v>
      </c>
      <c r="LB53" s="12">
        <v>0</v>
      </c>
      <c r="LC53" s="12">
        <v>0</v>
      </c>
      <c r="LD53" s="12">
        <v>0</v>
      </c>
      <c r="LE53" s="12">
        <v>0</v>
      </c>
      <c r="LF53" s="12">
        <v>0</v>
      </c>
      <c r="LG53" s="12">
        <v>-1.0151811093161593E-11</v>
      </c>
      <c r="LH53" s="12">
        <v>0</v>
      </c>
      <c r="LI53" s="12">
        <v>0</v>
      </c>
      <c r="LJ53" s="12">
        <v>0</v>
      </c>
      <c r="LK53" s="12">
        <v>0</v>
      </c>
      <c r="LL53" s="12">
        <v>0</v>
      </c>
      <c r="LM53" s="12">
        <v>0</v>
      </c>
      <c r="LN53" s="12">
        <v>0</v>
      </c>
      <c r="LO53" s="12">
        <v>0</v>
      </c>
      <c r="LP53" s="12">
        <v>0</v>
      </c>
      <c r="LQ53" s="12">
        <v>0</v>
      </c>
      <c r="LR53" s="12">
        <v>0</v>
      </c>
      <c r="LS53" s="12">
        <v>0</v>
      </c>
      <c r="LT53" s="12">
        <v>0</v>
      </c>
      <c r="LU53" s="12">
        <v>0</v>
      </c>
      <c r="LV53" s="12">
        <v>0</v>
      </c>
      <c r="LW53" s="12">
        <v>0</v>
      </c>
      <c r="LX53" s="12">
        <v>0</v>
      </c>
      <c r="LY53" s="12">
        <v>0</v>
      </c>
      <c r="LZ53" s="12">
        <v>0</v>
      </c>
      <c r="MA53" s="12">
        <v>0</v>
      </c>
      <c r="MB53" s="12">
        <v>0</v>
      </c>
      <c r="MC53" s="12">
        <v>0</v>
      </c>
      <c r="MD53" s="12">
        <v>0</v>
      </c>
      <c r="ME53" s="12">
        <v>0</v>
      </c>
      <c r="MF53" s="12">
        <v>0</v>
      </c>
      <c r="MG53" s="12">
        <v>0</v>
      </c>
      <c r="MH53" s="12">
        <v>0</v>
      </c>
      <c r="MI53" s="12">
        <v>0</v>
      </c>
      <c r="MJ53" s="12">
        <v>0</v>
      </c>
      <c r="MK53" s="12">
        <v>4.0590055738121328E-7</v>
      </c>
      <c r="ML53" s="12">
        <v>0</v>
      </c>
      <c r="MM53" s="12">
        <v>0</v>
      </c>
      <c r="MN53" s="12">
        <v>0</v>
      </c>
      <c r="MO53" s="12">
        <v>0</v>
      </c>
      <c r="MP53" s="12">
        <v>0</v>
      </c>
      <c r="MQ53" s="12">
        <v>0</v>
      </c>
      <c r="MR53" s="12">
        <v>0</v>
      </c>
      <c r="MS53" s="12">
        <v>-2.0139669235902819E-11</v>
      </c>
      <c r="MT53" s="12">
        <v>0</v>
      </c>
      <c r="MU53" s="12">
        <v>0</v>
      </c>
      <c r="MV53" s="12">
        <v>0</v>
      </c>
      <c r="MW53" s="12">
        <v>0</v>
      </c>
      <c r="MX53" s="12">
        <v>0</v>
      </c>
      <c r="MY53" s="12">
        <v>0</v>
      </c>
      <c r="MZ53" s="12">
        <v>0</v>
      </c>
      <c r="NA53" s="12">
        <v>0</v>
      </c>
      <c r="NB53" s="12">
        <v>0</v>
      </c>
      <c r="NC53" s="12">
        <v>0</v>
      </c>
      <c r="ND53" s="12">
        <v>0</v>
      </c>
      <c r="NE53" s="12">
        <v>0</v>
      </c>
      <c r="NF53" s="12">
        <v>0</v>
      </c>
      <c r="NG53" s="12">
        <v>0</v>
      </c>
      <c r="NH53" s="12">
        <v>0</v>
      </c>
      <c r="NI53" s="12">
        <v>0</v>
      </c>
      <c r="NJ53" s="12">
        <v>0</v>
      </c>
      <c r="NK53" s="12">
        <v>0</v>
      </c>
      <c r="NL53" s="12">
        <v>0</v>
      </c>
      <c r="NM53" s="12">
        <v>0</v>
      </c>
      <c r="NN53" s="12">
        <v>0</v>
      </c>
      <c r="NO53" s="12">
        <v>0</v>
      </c>
      <c r="NP53" s="12">
        <v>0</v>
      </c>
      <c r="NQ53" s="12">
        <v>0</v>
      </c>
      <c r="NR53" s="12">
        <v>0</v>
      </c>
      <c r="NS53" s="12">
        <v>0</v>
      </c>
      <c r="NT53" s="12">
        <v>0</v>
      </c>
      <c r="NU53" s="12">
        <v>0</v>
      </c>
      <c r="NV53" s="12">
        <v>1.7462389438308642E-6</v>
      </c>
      <c r="NW53" s="12">
        <v>0</v>
      </c>
      <c r="NX53" s="12">
        <v>0</v>
      </c>
      <c r="NY53" s="12">
        <v>0</v>
      </c>
      <c r="NZ53" s="12">
        <v>0</v>
      </c>
      <c r="OA53" s="12">
        <v>0</v>
      </c>
      <c r="OB53" s="12">
        <v>0</v>
      </c>
      <c r="OC53" s="12">
        <v>0</v>
      </c>
      <c r="OD53" s="12">
        <v>0</v>
      </c>
      <c r="OE53" s="12">
        <v>-8.8317380200634622E-6</v>
      </c>
      <c r="OF53" s="12">
        <v>9.886985003181478E-26</v>
      </c>
      <c r="OG53" s="12">
        <v>0</v>
      </c>
      <c r="OH53" s="12">
        <v>0</v>
      </c>
      <c r="OI53" s="12">
        <v>3.3283218294810596E-27</v>
      </c>
      <c r="OJ53" s="12">
        <v>5.1925638918420895E-7</v>
      </c>
      <c r="OK53" s="12">
        <v>0</v>
      </c>
      <c r="OL53" s="12">
        <v>0</v>
      </c>
      <c r="OM53" s="12">
        <v>0</v>
      </c>
      <c r="ON53" s="12">
        <v>0</v>
      </c>
      <c r="OO53" s="12">
        <v>2.9979281607393609E-7</v>
      </c>
      <c r="OP53" s="12">
        <v>0</v>
      </c>
      <c r="OQ53" s="12">
        <v>0</v>
      </c>
      <c r="OR53" s="12">
        <v>0</v>
      </c>
      <c r="OS53" s="12">
        <v>0</v>
      </c>
      <c r="OT53" s="12">
        <v>0</v>
      </c>
      <c r="OU53" s="12">
        <v>0</v>
      </c>
      <c r="OV53" s="12">
        <v>0</v>
      </c>
      <c r="OW53" s="12">
        <v>0</v>
      </c>
      <c r="OX53" s="12">
        <v>0</v>
      </c>
      <c r="OY53" s="12">
        <v>0</v>
      </c>
      <c r="OZ53" s="12">
        <v>0</v>
      </c>
      <c r="PA53" s="12">
        <v>0</v>
      </c>
      <c r="PB53" s="12">
        <v>0</v>
      </c>
      <c r="PC53" s="12">
        <v>0</v>
      </c>
      <c r="PD53" s="12">
        <v>0</v>
      </c>
      <c r="PE53" s="12">
        <v>0</v>
      </c>
      <c r="PF53" s="12">
        <v>0</v>
      </c>
      <c r="PG53" s="12">
        <v>0</v>
      </c>
      <c r="PH53" s="12">
        <v>0</v>
      </c>
      <c r="PI53" s="12">
        <v>0</v>
      </c>
      <c r="PJ53" s="12">
        <v>3.1709762700192766E-8</v>
      </c>
      <c r="PK53" s="12">
        <v>0</v>
      </c>
      <c r="PL53" s="12">
        <v>0</v>
      </c>
      <c r="PM53" s="12">
        <v>0</v>
      </c>
      <c r="PN53" s="12">
        <v>0</v>
      </c>
      <c r="PO53" s="12">
        <v>0</v>
      </c>
      <c r="PP53" s="12">
        <v>3.9897573926043927E-6</v>
      </c>
      <c r="PQ53" s="12">
        <v>-2.9585017681558864E-7</v>
      </c>
      <c r="PR53" s="12">
        <v>8.3212078822867434E-9</v>
      </c>
      <c r="PS53" s="12">
        <v>0</v>
      </c>
      <c r="PT53" s="12">
        <v>3.177542435955083E-11</v>
      </c>
      <c r="PU53" s="12">
        <v>0</v>
      </c>
      <c r="PV53" s="12">
        <v>0</v>
      </c>
      <c r="PW53" s="12">
        <v>0</v>
      </c>
      <c r="PX53" s="12">
        <v>0</v>
      </c>
      <c r="PY53" s="12">
        <v>0</v>
      </c>
      <c r="PZ53" s="12">
        <v>0</v>
      </c>
      <c r="QA53" s="12">
        <v>1.6806722689075633E-8</v>
      </c>
      <c r="QB53" s="12">
        <v>0</v>
      </c>
      <c r="QC53" s="12">
        <v>0</v>
      </c>
      <c r="QD53" s="12">
        <v>0</v>
      </c>
      <c r="QE53" s="12">
        <v>-2.4561545388593577</v>
      </c>
      <c r="QF53" s="12">
        <v>8.7633803566484135E-25</v>
      </c>
      <c r="QG53" s="12">
        <v>3.0046077346795334E-18</v>
      </c>
      <c r="QH53" s="12">
        <v>0</v>
      </c>
      <c r="QI53" s="12">
        <v>6.3391260144075786E-5</v>
      </c>
      <c r="QJ53" s="12">
        <v>0</v>
      </c>
      <c r="QK53" s="12">
        <v>0</v>
      </c>
      <c r="QL53" s="12">
        <v>0</v>
      </c>
      <c r="QM53" s="12">
        <v>0</v>
      </c>
      <c r="QN53" s="12">
        <v>0</v>
      </c>
      <c r="QO53" s="12">
        <v>0</v>
      </c>
      <c r="QP53" s="12">
        <v>0</v>
      </c>
      <c r="QQ53" s="12">
        <v>0</v>
      </c>
      <c r="QR53" s="12">
        <v>0</v>
      </c>
      <c r="QS53" s="12">
        <v>0</v>
      </c>
      <c r="QT53" s="12">
        <v>0</v>
      </c>
      <c r="QU53" s="12">
        <v>0</v>
      </c>
      <c r="QV53" s="12">
        <v>0</v>
      </c>
      <c r="QW53" s="12">
        <v>0</v>
      </c>
      <c r="QX53" s="12">
        <v>0</v>
      </c>
      <c r="QY53" s="12">
        <v>0</v>
      </c>
      <c r="QZ53" s="12">
        <v>0</v>
      </c>
      <c r="RA53" s="12">
        <v>0</v>
      </c>
      <c r="RB53" s="12">
        <v>0</v>
      </c>
      <c r="RC53" s="12">
        <v>0</v>
      </c>
      <c r="RD53" s="12">
        <v>0</v>
      </c>
      <c r="RE53" s="12">
        <v>0</v>
      </c>
      <c r="RF53" s="12">
        <v>0</v>
      </c>
      <c r="RG53" s="12">
        <v>0</v>
      </c>
      <c r="RH53" s="12">
        <v>0</v>
      </c>
      <c r="RI53" s="12">
        <v>0</v>
      </c>
      <c r="RJ53" s="12">
        <v>0</v>
      </c>
      <c r="RK53" s="12">
        <v>0</v>
      </c>
      <c r="RL53" s="12">
        <v>0</v>
      </c>
      <c r="RM53" s="12">
        <v>0</v>
      </c>
      <c r="RN53" s="12">
        <v>0</v>
      </c>
      <c r="RO53" s="12">
        <v>0</v>
      </c>
      <c r="RP53" s="12">
        <v>0.19644072787899067</v>
      </c>
      <c r="RQ53" s="12">
        <v>-6.6238112499337243E-7</v>
      </c>
      <c r="RR53" s="12">
        <v>1.3030903831891151E-11</v>
      </c>
      <c r="RS53" s="12">
        <v>3.9416295364918114E-2</v>
      </c>
      <c r="RT53" s="12">
        <v>0</v>
      </c>
      <c r="RU53" s="12">
        <v>0</v>
      </c>
      <c r="RV53" s="12">
        <v>0</v>
      </c>
      <c r="RW53" s="12">
        <v>0</v>
      </c>
      <c r="RX53" s="12">
        <v>0</v>
      </c>
      <c r="RY53" s="12">
        <v>0</v>
      </c>
      <c r="RZ53" s="12">
        <v>0</v>
      </c>
      <c r="SA53" s="12">
        <v>0</v>
      </c>
      <c r="SB53" s="12">
        <v>0</v>
      </c>
      <c r="SC53" s="12">
        <v>0</v>
      </c>
      <c r="SD53" s="12">
        <v>0</v>
      </c>
      <c r="SE53" s="12">
        <v>0</v>
      </c>
      <c r="SF53" s="12">
        <v>0</v>
      </c>
      <c r="SG53" s="12">
        <v>0</v>
      </c>
      <c r="SH53" s="12">
        <v>0</v>
      </c>
      <c r="SI53" s="12">
        <v>0</v>
      </c>
      <c r="SJ53" s="12">
        <v>0</v>
      </c>
      <c r="SK53" s="12">
        <v>0</v>
      </c>
      <c r="SL53" s="12">
        <v>0</v>
      </c>
      <c r="SM53" s="12">
        <v>0</v>
      </c>
      <c r="SN53" s="12">
        <v>0</v>
      </c>
      <c r="SO53" s="12">
        <v>0</v>
      </c>
      <c r="SP53" s="12">
        <v>0</v>
      </c>
      <c r="SQ53" s="12">
        <v>0</v>
      </c>
      <c r="SR53" s="12">
        <v>0</v>
      </c>
      <c r="SS53" s="12">
        <v>0</v>
      </c>
      <c r="ST53" s="12">
        <v>0</v>
      </c>
      <c r="SU53" s="12">
        <v>0</v>
      </c>
      <c r="SV53" s="12">
        <v>0</v>
      </c>
      <c r="SW53" s="12">
        <v>0</v>
      </c>
      <c r="SX53" s="12">
        <v>0</v>
      </c>
      <c r="SY53" s="12">
        <v>0</v>
      </c>
      <c r="SZ53" s="12">
        <v>0</v>
      </c>
      <c r="TA53" s="12">
        <v>2.2590683706083916</v>
      </c>
      <c r="TB53" s="12">
        <v>0</v>
      </c>
      <c r="TC53" s="12">
        <v>-1.3054349166506907E-11</v>
      </c>
      <c r="TD53" s="12">
        <v>0</v>
      </c>
      <c r="TE53" s="12">
        <v>0</v>
      </c>
      <c r="TF53" s="12">
        <v>0</v>
      </c>
      <c r="TG53" s="12">
        <v>0</v>
      </c>
      <c r="TH53" s="12">
        <v>0</v>
      </c>
      <c r="TI53" s="12">
        <v>0</v>
      </c>
      <c r="TJ53" s="12">
        <v>0</v>
      </c>
      <c r="TK53" s="12">
        <v>0</v>
      </c>
      <c r="TL53" s="12">
        <v>0</v>
      </c>
      <c r="TM53" s="12">
        <v>0</v>
      </c>
      <c r="TN53" s="12">
        <v>0</v>
      </c>
      <c r="TO53" s="12">
        <v>0</v>
      </c>
      <c r="TP53" s="12">
        <v>0</v>
      </c>
      <c r="TQ53" s="12">
        <v>0</v>
      </c>
      <c r="TR53" s="12">
        <v>0</v>
      </c>
      <c r="TS53" s="12">
        <v>0</v>
      </c>
      <c r="TT53" s="12">
        <v>0</v>
      </c>
      <c r="TU53" s="12">
        <v>0</v>
      </c>
      <c r="TV53" s="12">
        <v>0</v>
      </c>
      <c r="TW53" s="12">
        <v>0</v>
      </c>
      <c r="TX53" s="12">
        <v>0</v>
      </c>
      <c r="TY53" s="12">
        <v>0</v>
      </c>
      <c r="TZ53" s="12">
        <v>0</v>
      </c>
      <c r="UA53" s="12">
        <v>0</v>
      </c>
      <c r="UB53" s="12">
        <v>0</v>
      </c>
      <c r="UC53" s="12">
        <v>0</v>
      </c>
      <c r="UD53" s="12">
        <v>0</v>
      </c>
      <c r="UE53" s="12">
        <v>0</v>
      </c>
      <c r="UF53" s="12">
        <v>0</v>
      </c>
      <c r="UG53" s="12">
        <v>0</v>
      </c>
      <c r="UH53" s="12">
        <v>0</v>
      </c>
      <c r="UI53" s="12">
        <v>0</v>
      </c>
      <c r="UJ53" s="12">
        <v>0</v>
      </c>
      <c r="UK53" s="12">
        <v>0</v>
      </c>
      <c r="UL53" s="12">
        <v>0</v>
      </c>
      <c r="UM53" s="12">
        <v>6.489270171028891E-7</v>
      </c>
      <c r="UN53" s="12">
        <v>0</v>
      </c>
      <c r="UO53" s="12">
        <v>-3.9416297914317777E-2</v>
      </c>
      <c r="UP53" s="12">
        <v>0</v>
      </c>
      <c r="UQ53" s="12">
        <v>0</v>
      </c>
      <c r="UR53" s="12">
        <v>0</v>
      </c>
      <c r="US53" s="12">
        <v>0</v>
      </c>
      <c r="UT53" s="12">
        <v>0</v>
      </c>
      <c r="UU53" s="12">
        <v>0</v>
      </c>
      <c r="UV53" s="12">
        <v>0</v>
      </c>
      <c r="UW53" s="12">
        <v>0</v>
      </c>
      <c r="UX53" s="12">
        <v>0</v>
      </c>
      <c r="UY53" s="12">
        <v>0</v>
      </c>
      <c r="UZ53" s="12">
        <v>0</v>
      </c>
      <c r="VA53" s="12">
        <v>0</v>
      </c>
      <c r="VB53" s="12">
        <v>0</v>
      </c>
      <c r="VC53" s="12">
        <v>0</v>
      </c>
      <c r="VD53" s="12">
        <v>0</v>
      </c>
      <c r="VE53" s="12">
        <v>0</v>
      </c>
      <c r="VF53" s="12">
        <v>0</v>
      </c>
      <c r="VG53" s="12">
        <v>0</v>
      </c>
      <c r="VH53" s="12">
        <v>0</v>
      </c>
      <c r="VI53" s="12">
        <v>0</v>
      </c>
      <c r="VJ53" s="12">
        <v>0</v>
      </c>
      <c r="VK53" s="12">
        <v>0</v>
      </c>
      <c r="VL53" s="12">
        <v>0</v>
      </c>
      <c r="VM53" s="12">
        <v>0</v>
      </c>
      <c r="VN53" s="12">
        <v>0</v>
      </c>
      <c r="VO53" s="12">
        <v>0</v>
      </c>
      <c r="VP53" s="12">
        <v>0</v>
      </c>
      <c r="VQ53" s="12">
        <v>0</v>
      </c>
      <c r="VR53" s="12">
        <v>0</v>
      </c>
      <c r="VS53" s="12">
        <v>0</v>
      </c>
      <c r="VT53" s="12">
        <v>0</v>
      </c>
      <c r="VU53" s="12">
        <v>0</v>
      </c>
      <c r="VV53" s="12">
        <v>0</v>
      </c>
      <c r="VW53" s="12">
        <v>6.4544000564935344E-4</v>
      </c>
      <c r="VX53" s="12">
        <v>0</v>
      </c>
      <c r="VY53" s="12">
        <v>0</v>
      </c>
      <c r="VZ53" s="12">
        <v>0</v>
      </c>
      <c r="WA53" s="12">
        <v>-3.1665370106742451E-4</v>
      </c>
      <c r="WB53" s="12">
        <v>7.4731068726328749E-26</v>
      </c>
      <c r="WC53" s="12">
        <v>1.1229227214025541E-24</v>
      </c>
      <c r="WD53" s="12">
        <v>5.7603070401202018E-25</v>
      </c>
      <c r="WE53" s="12">
        <v>0</v>
      </c>
      <c r="WF53" s="12">
        <v>0</v>
      </c>
      <c r="WG53" s="12">
        <v>6.2392973542952188E-28</v>
      </c>
      <c r="WH53" s="12">
        <v>3.621356189565536E-28</v>
      </c>
      <c r="WI53" s="12">
        <v>7.9406962668584095E-28</v>
      </c>
      <c r="WJ53" s="12">
        <v>4.4405769861759796E-9</v>
      </c>
      <c r="WK53" s="12">
        <v>0</v>
      </c>
      <c r="WL53" s="12">
        <v>0</v>
      </c>
      <c r="WM53" s="12">
        <v>0</v>
      </c>
      <c r="WN53" s="12">
        <v>0</v>
      </c>
      <c r="WO53" s="12">
        <v>0</v>
      </c>
      <c r="WP53" s="12">
        <v>0</v>
      </c>
      <c r="WQ53" s="12">
        <v>0</v>
      </c>
      <c r="WR53" s="12">
        <v>0</v>
      </c>
      <c r="WS53" s="12">
        <v>0</v>
      </c>
      <c r="WT53" s="12">
        <v>0</v>
      </c>
      <c r="WU53" s="12">
        <v>0</v>
      </c>
      <c r="WV53" s="12">
        <v>0</v>
      </c>
      <c r="WW53" s="12">
        <v>0</v>
      </c>
      <c r="WX53" s="12">
        <v>0</v>
      </c>
      <c r="WY53" s="12">
        <v>0</v>
      </c>
      <c r="WZ53" s="12">
        <v>0</v>
      </c>
      <c r="XA53" s="12">
        <v>0</v>
      </c>
      <c r="XB53" s="12">
        <v>0</v>
      </c>
      <c r="XC53" s="12">
        <v>0</v>
      </c>
      <c r="XD53" s="12">
        <v>0</v>
      </c>
      <c r="XE53" s="12">
        <v>0</v>
      </c>
      <c r="XF53" s="12">
        <v>0</v>
      </c>
      <c r="XG53" s="12">
        <v>0</v>
      </c>
      <c r="XH53" s="12">
        <v>0</v>
      </c>
      <c r="XI53" s="12">
        <v>0</v>
      </c>
      <c r="XJ53" s="12">
        <v>0</v>
      </c>
      <c r="XK53" s="12">
        <v>0</v>
      </c>
      <c r="XL53" s="12">
        <v>2.2256184354631053E-25</v>
      </c>
      <c r="XM53" s="12">
        <v>-1.2857648011421062E-20</v>
      </c>
      <c r="XN53" s="12">
        <v>0</v>
      </c>
      <c r="XO53" s="12">
        <v>0</v>
      </c>
      <c r="XP53" s="12">
        <v>0</v>
      </c>
      <c r="XQ53" s="12">
        <v>0</v>
      </c>
      <c r="XR53" s="12">
        <v>0</v>
      </c>
      <c r="XS53" s="12">
        <v>0</v>
      </c>
      <c r="XT53" s="12">
        <v>0</v>
      </c>
      <c r="XU53" s="12">
        <v>0</v>
      </c>
      <c r="XV53" s="12">
        <v>0</v>
      </c>
      <c r="XW53" s="12">
        <v>0</v>
      </c>
      <c r="XX53" s="12">
        <v>0</v>
      </c>
      <c r="XY53" s="12">
        <v>0</v>
      </c>
      <c r="XZ53" s="12">
        <v>0</v>
      </c>
      <c r="YA53" s="12">
        <v>0</v>
      </c>
      <c r="YB53" s="12">
        <v>0</v>
      </c>
      <c r="YC53" s="12">
        <v>0</v>
      </c>
      <c r="YD53" s="12">
        <v>0</v>
      </c>
      <c r="YE53" s="12">
        <v>0</v>
      </c>
      <c r="YF53" s="12">
        <v>0</v>
      </c>
      <c r="YG53" s="12">
        <v>0</v>
      </c>
      <c r="YH53" s="12">
        <v>0</v>
      </c>
      <c r="YI53" s="12">
        <v>0</v>
      </c>
      <c r="YJ53" s="12">
        <v>0</v>
      </c>
      <c r="YK53" s="12">
        <v>0</v>
      </c>
      <c r="YL53" s="12">
        <v>0</v>
      </c>
      <c r="YM53" s="12">
        <v>0</v>
      </c>
      <c r="YN53" s="12">
        <v>0</v>
      </c>
      <c r="YO53" s="12">
        <v>0</v>
      </c>
      <c r="YP53" s="12">
        <v>0</v>
      </c>
      <c r="YQ53" s="12">
        <v>0</v>
      </c>
      <c r="YR53" s="12">
        <v>0</v>
      </c>
      <c r="YS53" s="12">
        <v>0</v>
      </c>
      <c r="YT53" s="12">
        <v>1.3454107890480831E-8</v>
      </c>
      <c r="YU53" s="12">
        <v>0</v>
      </c>
      <c r="YV53" s="12">
        <v>0</v>
      </c>
      <c r="YW53" s="12">
        <v>5.3414842451114525E-6</v>
      </c>
      <c r="YX53" s="12">
        <v>9.9999999999999995E-21</v>
      </c>
      <c r="YY53" s="12">
        <v>-2.2379513730165304E-6</v>
      </c>
      <c r="YZ53" s="12">
        <v>0</v>
      </c>
      <c r="ZA53" s="12">
        <v>3.865572589532691E-9</v>
      </c>
      <c r="ZB53" s="12">
        <v>0</v>
      </c>
      <c r="ZC53" s="12">
        <v>3.4038663630319094E-11</v>
      </c>
      <c r="ZD53" s="12">
        <v>1.2549311562978459E-11</v>
      </c>
      <c r="ZE53" s="12">
        <v>2.3186851930505062E-11</v>
      </c>
      <c r="ZF53" s="12">
        <v>0</v>
      </c>
      <c r="ZG53" s="12">
        <v>0</v>
      </c>
      <c r="ZH53" s="12">
        <v>0</v>
      </c>
      <c r="ZI53" s="12">
        <v>0</v>
      </c>
      <c r="ZJ53" s="12">
        <v>0</v>
      </c>
      <c r="ZK53" s="12">
        <v>0</v>
      </c>
      <c r="ZL53" s="12">
        <v>0</v>
      </c>
      <c r="ZM53" s="12">
        <v>0</v>
      </c>
      <c r="ZN53" s="12">
        <v>0</v>
      </c>
      <c r="ZO53" s="12">
        <v>0</v>
      </c>
      <c r="ZP53" s="12">
        <v>0</v>
      </c>
      <c r="ZQ53" s="12">
        <v>0</v>
      </c>
      <c r="ZR53" s="12">
        <v>0</v>
      </c>
      <c r="ZS53" s="12">
        <v>0</v>
      </c>
      <c r="ZT53" s="12">
        <v>0</v>
      </c>
      <c r="ZU53" s="12">
        <v>0</v>
      </c>
      <c r="ZV53" s="12">
        <v>0</v>
      </c>
      <c r="ZW53" s="12">
        <v>0</v>
      </c>
      <c r="ZX53" s="12">
        <v>0</v>
      </c>
      <c r="ZY53" s="12">
        <v>0</v>
      </c>
      <c r="ZZ53" s="12">
        <v>0</v>
      </c>
      <c r="AAA53" s="12">
        <v>0</v>
      </c>
      <c r="AAB53" s="12">
        <v>0</v>
      </c>
      <c r="AAC53" s="12">
        <v>0</v>
      </c>
      <c r="AAD53" s="12">
        <v>0</v>
      </c>
      <c r="AAE53" s="12">
        <v>0</v>
      </c>
      <c r="AAF53" s="12">
        <v>0</v>
      </c>
      <c r="AAG53" s="12">
        <v>0</v>
      </c>
      <c r="AAH53" s="12">
        <v>1.0116447433923207E-27</v>
      </c>
      <c r="AAI53" s="12">
        <v>0</v>
      </c>
      <c r="AAJ53" s="12">
        <v>1.1670892525941378E-8</v>
      </c>
      <c r="AAK53" s="12">
        <v>-5.5010905168648891E-7</v>
      </c>
      <c r="AAL53" s="12">
        <v>0</v>
      </c>
      <c r="AAM53" s="12">
        <v>3.8745741761921289E-9</v>
      </c>
      <c r="AAN53" s="12">
        <v>0</v>
      </c>
      <c r="AAO53" s="12">
        <v>0</v>
      </c>
      <c r="AAP53" s="12">
        <v>0</v>
      </c>
      <c r="AAQ53" s="12">
        <v>0</v>
      </c>
      <c r="AAR53" s="12">
        <v>0</v>
      </c>
      <c r="AAS53" s="12">
        <v>0</v>
      </c>
      <c r="AAT53" s="12">
        <v>2.6355214642281974E-14</v>
      </c>
      <c r="AAU53" s="12">
        <v>0</v>
      </c>
      <c r="AAV53" s="12">
        <v>0</v>
      </c>
      <c r="AAW53" s="12">
        <v>0</v>
      </c>
      <c r="AAX53" s="12">
        <v>0</v>
      </c>
      <c r="AAY53" s="12">
        <v>0</v>
      </c>
      <c r="AAZ53" s="12">
        <v>0</v>
      </c>
      <c r="ABA53" s="12">
        <v>0</v>
      </c>
      <c r="ABB53" s="12">
        <v>0</v>
      </c>
      <c r="ABC53" s="12">
        <v>0</v>
      </c>
      <c r="ABD53" s="12">
        <v>0</v>
      </c>
      <c r="ABE53" s="12">
        <v>0</v>
      </c>
      <c r="ABF53" s="12">
        <v>0</v>
      </c>
      <c r="ABG53" s="12">
        <v>0</v>
      </c>
      <c r="ABH53" s="12">
        <v>0</v>
      </c>
      <c r="ABI53" s="12">
        <v>0</v>
      </c>
      <c r="ABJ53" s="12">
        <v>0</v>
      </c>
      <c r="ABK53" s="12">
        <v>0</v>
      </c>
      <c r="ABL53" s="12">
        <v>0</v>
      </c>
      <c r="ABM53" s="12">
        <v>0</v>
      </c>
      <c r="ABN53" s="12">
        <v>0</v>
      </c>
      <c r="ABO53" s="12">
        <v>0</v>
      </c>
      <c r="ABP53" s="12">
        <v>0</v>
      </c>
      <c r="ABQ53" s="12">
        <v>0</v>
      </c>
      <c r="ABR53" s="12">
        <v>0</v>
      </c>
      <c r="ABS53" s="12">
        <v>0</v>
      </c>
      <c r="ABT53" s="12">
        <v>0</v>
      </c>
      <c r="ABU53" s="12">
        <v>2.2262804804905872E-6</v>
      </c>
      <c r="ABV53" s="12">
        <v>0</v>
      </c>
      <c r="ABW53" s="12">
        <v>-4.9278119867431634E-9</v>
      </c>
      <c r="ABX53" s="12">
        <v>0</v>
      </c>
      <c r="ABY53" s="12">
        <v>0</v>
      </c>
      <c r="ABZ53" s="12">
        <v>0</v>
      </c>
      <c r="ACA53" s="12">
        <v>0</v>
      </c>
      <c r="ACB53" s="12">
        <v>0</v>
      </c>
      <c r="ACC53" s="12">
        <v>0</v>
      </c>
      <c r="ACD53" s="12">
        <v>0</v>
      </c>
      <c r="ACE53" s="12">
        <v>0</v>
      </c>
      <c r="ACF53" s="12">
        <v>0</v>
      </c>
      <c r="ACG53" s="12">
        <v>0</v>
      </c>
      <c r="ACH53" s="12">
        <v>0</v>
      </c>
      <c r="ACI53" s="12">
        <v>0</v>
      </c>
      <c r="ACJ53" s="12">
        <v>0</v>
      </c>
      <c r="ACK53" s="12">
        <v>0</v>
      </c>
      <c r="ACL53" s="12">
        <v>0</v>
      </c>
      <c r="ACM53" s="12">
        <v>0</v>
      </c>
      <c r="ACN53" s="12">
        <v>0</v>
      </c>
      <c r="ACO53" s="12">
        <v>0</v>
      </c>
      <c r="ACP53" s="12">
        <v>0</v>
      </c>
      <c r="ACQ53" s="12">
        <v>0</v>
      </c>
      <c r="ACR53" s="12">
        <v>0</v>
      </c>
      <c r="ACS53" s="12">
        <v>0</v>
      </c>
      <c r="ACT53" s="12">
        <v>0</v>
      </c>
      <c r="ACU53" s="12">
        <v>0</v>
      </c>
      <c r="ACV53" s="12">
        <v>0</v>
      </c>
      <c r="ACW53" s="12">
        <v>0</v>
      </c>
      <c r="ACX53" s="12">
        <v>0</v>
      </c>
      <c r="ACY53" s="12">
        <v>0</v>
      </c>
      <c r="ACZ53" s="12">
        <v>0</v>
      </c>
      <c r="ADA53" s="12">
        <v>0</v>
      </c>
      <c r="ADB53" s="12">
        <v>0</v>
      </c>
      <c r="ADC53" s="12">
        <v>0</v>
      </c>
      <c r="ADD53" s="12">
        <v>0</v>
      </c>
      <c r="ADE53" s="12">
        <v>0</v>
      </c>
      <c r="ADF53" s="12">
        <v>0</v>
      </c>
      <c r="ADG53" s="12">
        <v>5.5010905168647673E-7</v>
      </c>
      <c r="ADH53" s="12">
        <v>0</v>
      </c>
      <c r="ADI53" s="12">
        <v>-4.7888674177815871E-9</v>
      </c>
      <c r="ADJ53" s="12">
        <v>0</v>
      </c>
      <c r="ADK53" s="12">
        <v>0</v>
      </c>
      <c r="ADL53" s="12">
        <v>0</v>
      </c>
      <c r="ADM53" s="12">
        <v>0</v>
      </c>
      <c r="ADN53" s="12">
        <v>0</v>
      </c>
      <c r="ADO53" s="12">
        <v>0</v>
      </c>
      <c r="ADP53" s="12">
        <v>0</v>
      </c>
      <c r="ADQ53" s="12">
        <v>0</v>
      </c>
      <c r="ADR53" s="12">
        <v>0</v>
      </c>
      <c r="ADS53" s="12">
        <v>0</v>
      </c>
      <c r="ADT53" s="12">
        <v>0</v>
      </c>
      <c r="ADU53" s="12">
        <v>0</v>
      </c>
      <c r="ADV53" s="12">
        <v>0</v>
      </c>
      <c r="ADW53" s="12">
        <v>0</v>
      </c>
      <c r="ADX53" s="12">
        <v>0</v>
      </c>
      <c r="ADY53" s="12">
        <v>0</v>
      </c>
      <c r="ADZ53" s="12">
        <v>0</v>
      </c>
      <c r="AEA53" s="12">
        <v>0</v>
      </c>
      <c r="AEB53" s="12">
        <v>0</v>
      </c>
      <c r="AEC53" s="12">
        <v>0</v>
      </c>
      <c r="AED53" s="12">
        <v>0</v>
      </c>
      <c r="AEE53" s="12">
        <v>0</v>
      </c>
      <c r="AEF53" s="12">
        <v>0</v>
      </c>
      <c r="AEG53" s="12">
        <v>0</v>
      </c>
      <c r="AEH53" s="12">
        <v>0</v>
      </c>
      <c r="AEI53" s="12">
        <v>0</v>
      </c>
      <c r="AEJ53" s="12">
        <v>0</v>
      </c>
      <c r="AEK53" s="12">
        <v>0</v>
      </c>
      <c r="AEL53" s="12">
        <v>0</v>
      </c>
      <c r="AEM53" s="12">
        <v>0</v>
      </c>
      <c r="AEN53" s="12">
        <v>0</v>
      </c>
      <c r="AEO53" s="12">
        <v>2.2256184353526102E-25</v>
      </c>
      <c r="AEP53" s="12">
        <v>0</v>
      </c>
      <c r="AEQ53" s="12">
        <v>0</v>
      </c>
      <c r="AER53" s="12">
        <v>0</v>
      </c>
      <c r="AES53" s="12">
        <v>0</v>
      </c>
      <c r="AET53" s="12">
        <v>0</v>
      </c>
      <c r="AEU53" s="12">
        <v>-3.4055617518969529E-11</v>
      </c>
      <c r="AEV53" s="12">
        <v>0</v>
      </c>
      <c r="AEW53" s="12">
        <v>0</v>
      </c>
      <c r="AEX53" s="12">
        <v>0</v>
      </c>
      <c r="AEY53" s="12">
        <v>0</v>
      </c>
      <c r="AEZ53" s="12">
        <v>0</v>
      </c>
      <c r="AFA53" s="12">
        <v>0</v>
      </c>
      <c r="AFB53" s="12">
        <v>0</v>
      </c>
      <c r="AFC53" s="12">
        <v>0</v>
      </c>
      <c r="AFD53" s="12">
        <v>0</v>
      </c>
      <c r="AFE53" s="12">
        <v>0</v>
      </c>
      <c r="AFF53" s="12">
        <v>0</v>
      </c>
      <c r="AFG53" s="12">
        <v>0</v>
      </c>
      <c r="AFH53" s="12">
        <v>0</v>
      </c>
      <c r="AFI53" s="12">
        <v>0</v>
      </c>
      <c r="AFJ53" s="12">
        <v>0</v>
      </c>
      <c r="AFK53" s="12">
        <v>0</v>
      </c>
      <c r="AFL53" s="12">
        <v>0</v>
      </c>
      <c r="AFM53" s="12">
        <v>0</v>
      </c>
      <c r="AFN53" s="12">
        <v>0</v>
      </c>
      <c r="AFO53" s="12">
        <v>0</v>
      </c>
      <c r="AFP53" s="12">
        <v>0</v>
      </c>
      <c r="AFQ53" s="12">
        <v>0</v>
      </c>
      <c r="AFR53" s="12">
        <v>0</v>
      </c>
      <c r="AFS53" s="12">
        <v>0</v>
      </c>
      <c r="AFT53" s="12">
        <v>0</v>
      </c>
      <c r="AFU53" s="12">
        <v>0</v>
      </c>
      <c r="AFV53" s="12">
        <v>0</v>
      </c>
      <c r="AFW53" s="12">
        <v>0</v>
      </c>
      <c r="AFX53" s="12">
        <v>0</v>
      </c>
      <c r="AFY53" s="12">
        <v>0</v>
      </c>
      <c r="AFZ53" s="12">
        <v>4.0061131836346993E-6</v>
      </c>
      <c r="AGA53" s="12">
        <v>0</v>
      </c>
      <c r="AGB53" s="12">
        <v>0</v>
      </c>
      <c r="AGC53" s="12">
        <v>0</v>
      </c>
      <c r="AGD53" s="12">
        <v>0</v>
      </c>
      <c r="AGE53" s="12">
        <v>0</v>
      </c>
      <c r="AGF53" s="12">
        <v>0</v>
      </c>
      <c r="AGG53" s="12">
        <v>-1.2562007691178467E-11</v>
      </c>
      <c r="AGH53" s="12">
        <v>0</v>
      </c>
      <c r="AGI53" s="12">
        <v>0</v>
      </c>
      <c r="AGJ53" s="12">
        <v>0</v>
      </c>
      <c r="AGK53" s="12">
        <v>0</v>
      </c>
      <c r="AGL53" s="12">
        <v>0</v>
      </c>
      <c r="AGM53" s="12">
        <v>0</v>
      </c>
      <c r="AGN53" s="12">
        <v>0</v>
      </c>
      <c r="AGO53" s="12">
        <v>0</v>
      </c>
      <c r="AGP53" s="12">
        <v>0</v>
      </c>
      <c r="AGQ53" s="12">
        <v>0</v>
      </c>
      <c r="AGR53" s="12">
        <v>0</v>
      </c>
      <c r="AGS53" s="12">
        <v>0</v>
      </c>
      <c r="AGT53" s="12">
        <v>0</v>
      </c>
      <c r="AGU53" s="12">
        <v>0</v>
      </c>
      <c r="AGV53" s="12">
        <v>0</v>
      </c>
      <c r="AGW53" s="12">
        <v>0</v>
      </c>
      <c r="AGX53" s="12">
        <v>0</v>
      </c>
      <c r="AGY53" s="12">
        <v>0</v>
      </c>
      <c r="AGZ53" s="12">
        <v>0</v>
      </c>
      <c r="AHA53" s="12">
        <v>0</v>
      </c>
      <c r="AHB53" s="12">
        <v>0</v>
      </c>
      <c r="AHC53" s="12">
        <v>0</v>
      </c>
      <c r="AHD53" s="12">
        <v>0</v>
      </c>
      <c r="AHE53" s="12">
        <v>0</v>
      </c>
      <c r="AHF53" s="12">
        <v>0</v>
      </c>
      <c r="AHG53" s="12">
        <v>0</v>
      </c>
      <c r="AHH53" s="12">
        <v>0</v>
      </c>
      <c r="AHI53" s="12">
        <v>0</v>
      </c>
      <c r="AHJ53" s="12">
        <v>0</v>
      </c>
      <c r="AHK53" s="12">
        <v>0</v>
      </c>
      <c r="AHL53" s="12">
        <v>0</v>
      </c>
      <c r="AHM53" s="12">
        <v>0</v>
      </c>
      <c r="AHN53" s="12">
        <v>0</v>
      </c>
      <c r="AHO53" s="12">
        <v>0</v>
      </c>
      <c r="AHP53" s="12">
        <v>0</v>
      </c>
      <c r="AHQ53" s="12">
        <v>0</v>
      </c>
      <c r="AHR53" s="12">
        <v>0</v>
      </c>
      <c r="AHS53" s="12">
        <v>0</v>
      </c>
      <c r="AHT53" s="12">
        <v>0</v>
      </c>
      <c r="AHU53" s="12">
        <v>0</v>
      </c>
      <c r="AHV53" s="12">
        <v>0</v>
      </c>
      <c r="AHW53" s="12">
        <v>0</v>
      </c>
      <c r="AHX53" s="12">
        <v>0</v>
      </c>
      <c r="AHY53" s="12">
        <v>0</v>
      </c>
      <c r="AHZ53" s="12">
        <v>0</v>
      </c>
      <c r="AIA53" s="12">
        <v>0</v>
      </c>
      <c r="AIB53" s="12">
        <v>0</v>
      </c>
      <c r="AIC53" s="12">
        <v>0</v>
      </c>
      <c r="AID53" s="12">
        <v>2.496362364686023E-7</v>
      </c>
      <c r="AIE53" s="12">
        <v>-1.2090882629957647E-8</v>
      </c>
      <c r="AIF53" s="12">
        <v>1.0709223915472806E-8</v>
      </c>
      <c r="AIG53" s="12">
        <v>0</v>
      </c>
      <c r="AIH53" s="12">
        <v>0</v>
      </c>
      <c r="AII53" s="12">
        <v>0</v>
      </c>
      <c r="AIJ53" s="12">
        <v>1.9607843137254903E-9</v>
      </c>
      <c r="AIK53" s="12">
        <v>0</v>
      </c>
      <c r="AIL53" s="12">
        <v>0</v>
      </c>
      <c r="AIM53" s="12">
        <v>0</v>
      </c>
      <c r="AIN53" s="12">
        <v>0</v>
      </c>
      <c r="AIO53" s="12">
        <v>0</v>
      </c>
      <c r="AIP53" s="12">
        <v>0</v>
      </c>
      <c r="AIQ53" s="12">
        <v>0</v>
      </c>
      <c r="AIR53" s="12">
        <v>0</v>
      </c>
      <c r="AIS53" s="12">
        <v>0</v>
      </c>
      <c r="AIT53" s="12">
        <v>0</v>
      </c>
      <c r="AIU53" s="12">
        <v>0</v>
      </c>
      <c r="AIV53" s="12">
        <v>0</v>
      </c>
      <c r="AIW53" s="12">
        <v>0</v>
      </c>
      <c r="AIX53" s="12">
        <v>0</v>
      </c>
      <c r="AIY53" s="12">
        <v>0</v>
      </c>
      <c r="AIZ53" s="12">
        <v>0</v>
      </c>
      <c r="AJA53" s="12">
        <v>0</v>
      </c>
      <c r="AJB53" s="12">
        <v>0</v>
      </c>
      <c r="AJC53" s="12">
        <v>0</v>
      </c>
      <c r="AJD53" s="12">
        <v>0</v>
      </c>
      <c r="AJE53" s="12">
        <v>0</v>
      </c>
      <c r="AJF53" s="12">
        <v>0</v>
      </c>
      <c r="AJG53" s="12">
        <v>0</v>
      </c>
      <c r="AJH53" s="12">
        <v>0</v>
      </c>
      <c r="AJI53" s="12">
        <v>0</v>
      </c>
      <c r="AJJ53" s="12">
        <v>0</v>
      </c>
      <c r="AJK53" s="12">
        <v>0</v>
      </c>
      <c r="AJL53" s="12">
        <v>0</v>
      </c>
      <c r="AJM53" s="12">
        <v>0</v>
      </c>
      <c r="AJN53" s="12">
        <v>0</v>
      </c>
      <c r="AJO53" s="12">
        <v>0</v>
      </c>
      <c r="AJP53" s="12">
        <v>2.463057213304815E-9</v>
      </c>
      <c r="AJQ53" s="12">
        <v>-1.0712207849791524E-8</v>
      </c>
      <c r="AJR53" s="12">
        <v>0</v>
      </c>
      <c r="AJS53" s="12">
        <v>0</v>
      </c>
      <c r="AJT53" s="12">
        <v>0</v>
      </c>
      <c r="AJU53" s="12">
        <v>0</v>
      </c>
      <c r="AJV53" s="12">
        <v>0</v>
      </c>
      <c r="AJW53" s="12">
        <v>0</v>
      </c>
      <c r="AJX53" s="12">
        <v>0</v>
      </c>
      <c r="AJY53" s="12">
        <v>0</v>
      </c>
      <c r="AJZ53" s="12">
        <v>0</v>
      </c>
      <c r="AKA53" s="12">
        <v>0</v>
      </c>
      <c r="AKB53" s="12">
        <v>0</v>
      </c>
      <c r="AKC53" s="12">
        <v>0</v>
      </c>
      <c r="AKD53" s="12">
        <v>0</v>
      </c>
      <c r="AKE53" s="12">
        <v>0</v>
      </c>
      <c r="AKF53" s="12">
        <v>0</v>
      </c>
      <c r="AKG53" s="12">
        <v>0</v>
      </c>
      <c r="AKH53" s="12">
        <v>0</v>
      </c>
      <c r="AKI53" s="12">
        <v>0</v>
      </c>
      <c r="AKJ53" s="12">
        <v>0</v>
      </c>
      <c r="AKK53" s="12">
        <v>0</v>
      </c>
      <c r="AKL53" s="12">
        <v>0</v>
      </c>
      <c r="AKM53" s="12">
        <v>0</v>
      </c>
      <c r="AKN53" s="12">
        <v>0</v>
      </c>
      <c r="AKO53" s="12">
        <v>0</v>
      </c>
      <c r="AKP53" s="12">
        <v>0</v>
      </c>
      <c r="AKQ53" s="12">
        <v>0</v>
      </c>
      <c r="AKR53" s="12">
        <v>0</v>
      </c>
      <c r="AKS53" s="12">
        <v>0</v>
      </c>
      <c r="AKT53" s="12">
        <v>0</v>
      </c>
      <c r="AKU53" s="12">
        <v>0</v>
      </c>
      <c r="AKV53" s="12">
        <v>0</v>
      </c>
      <c r="AKW53" s="12">
        <v>0</v>
      </c>
      <c r="AKX53" s="12">
        <v>0</v>
      </c>
      <c r="AKY53" s="12">
        <v>3.9897573923940447E-6</v>
      </c>
      <c r="AKZ53" s="12">
        <v>0</v>
      </c>
      <c r="ALA53" s="12">
        <v>0</v>
      </c>
      <c r="ALB53" s="12">
        <v>0</v>
      </c>
      <c r="ALC53" s="12">
        <v>-3.1826621641534984E-11</v>
      </c>
      <c r="ALD53" s="12">
        <v>0</v>
      </c>
      <c r="ALE53" s="12">
        <v>0</v>
      </c>
      <c r="ALF53" s="12">
        <v>0</v>
      </c>
      <c r="ALG53" s="12">
        <v>0</v>
      </c>
      <c r="ALH53" s="12">
        <v>0</v>
      </c>
      <c r="ALI53" s="12">
        <v>0</v>
      </c>
      <c r="ALJ53" s="12">
        <v>0</v>
      </c>
      <c r="ALK53" s="12">
        <v>0</v>
      </c>
      <c r="ALL53" s="12">
        <v>0</v>
      </c>
      <c r="ALM53" s="12">
        <v>0</v>
      </c>
      <c r="ALN53" s="12">
        <v>0</v>
      </c>
      <c r="ALO53" s="12">
        <v>0</v>
      </c>
      <c r="ALP53" s="12">
        <v>0</v>
      </c>
      <c r="ALQ53" s="12">
        <v>0</v>
      </c>
      <c r="ALR53" s="12">
        <v>0</v>
      </c>
      <c r="ALS53" s="12">
        <v>0</v>
      </c>
      <c r="ALT53" s="12">
        <v>0</v>
      </c>
      <c r="ALU53" s="12">
        <v>0</v>
      </c>
      <c r="ALV53" s="12">
        <v>0</v>
      </c>
      <c r="ALW53" s="12">
        <v>0</v>
      </c>
      <c r="ALX53" s="12">
        <v>0</v>
      </c>
      <c r="ALY53" s="12">
        <v>0</v>
      </c>
      <c r="ALZ53" s="12">
        <v>0</v>
      </c>
      <c r="AMA53" s="12">
        <v>0</v>
      </c>
      <c r="AMB53" s="12">
        <v>0</v>
      </c>
      <c r="AMC53" s="12">
        <v>0</v>
      </c>
      <c r="AMD53" s="12">
        <v>0</v>
      </c>
      <c r="AME53" s="12">
        <v>0</v>
      </c>
      <c r="AMF53" s="12">
        <v>0</v>
      </c>
      <c r="AMG53" s="12">
        <v>0</v>
      </c>
      <c r="AMH53" s="12">
        <v>0</v>
      </c>
      <c r="AMI53" s="12">
        <v>0</v>
      </c>
      <c r="AMJ53" s="12">
        <v>2.8834953874870833E-7</v>
      </c>
      <c r="AMK53" s="12">
        <v>0</v>
      </c>
      <c r="AML53" s="12">
        <v>0</v>
      </c>
      <c r="AMM53" s="12">
        <v>0</v>
      </c>
      <c r="AMN53" s="12">
        <v>0</v>
      </c>
      <c r="AMO53" s="12">
        <v>-8.5779169381546749E-6</v>
      </c>
      <c r="AMP53" s="12">
        <v>5.9716812804240279E-27</v>
      </c>
      <c r="AMQ53" s="12">
        <v>0</v>
      </c>
      <c r="AMR53" s="12">
        <v>0</v>
      </c>
      <c r="AMS53" s="12">
        <v>2.0102874423672544E-28</v>
      </c>
      <c r="AMT53" s="12">
        <v>0</v>
      </c>
      <c r="AMU53" s="12">
        <v>0</v>
      </c>
      <c r="AMV53" s="12">
        <v>0</v>
      </c>
      <c r="AMW53" s="12">
        <v>0</v>
      </c>
      <c r="AMX53" s="12">
        <v>0</v>
      </c>
      <c r="AMY53" s="12">
        <v>0</v>
      </c>
      <c r="AMZ53" s="12">
        <v>0</v>
      </c>
      <c r="ANA53" s="12">
        <v>0</v>
      </c>
      <c r="ANB53" s="12">
        <v>0</v>
      </c>
      <c r="ANC53" s="12">
        <v>0</v>
      </c>
      <c r="AND53" s="12">
        <v>0</v>
      </c>
      <c r="ANE53" s="12">
        <v>0</v>
      </c>
      <c r="ANF53" s="12">
        <v>0</v>
      </c>
      <c r="ANG53" s="12">
        <v>0</v>
      </c>
      <c r="ANH53" s="12">
        <v>0</v>
      </c>
      <c r="ANI53" s="12">
        <v>0</v>
      </c>
      <c r="ANJ53" s="12">
        <v>0</v>
      </c>
      <c r="ANK53" s="12">
        <v>0</v>
      </c>
      <c r="ANL53" s="12">
        <v>0</v>
      </c>
      <c r="ANM53" s="12">
        <v>0</v>
      </c>
      <c r="ANN53" s="12">
        <v>0</v>
      </c>
      <c r="ANO53" s="12">
        <v>0</v>
      </c>
      <c r="ANP53" s="12">
        <v>0</v>
      </c>
      <c r="ANQ53" s="12">
        <v>0</v>
      </c>
      <c r="ANR53" s="12">
        <v>0</v>
      </c>
      <c r="ANS53" s="12">
        <v>0</v>
      </c>
      <c r="ANT53" s="12">
        <v>0</v>
      </c>
      <c r="ANU53" s="12">
        <v>0</v>
      </c>
      <c r="ANV53" s="12">
        <v>3.9198526030891834E-8</v>
      </c>
      <c r="ANW53" s="12">
        <v>0</v>
      </c>
      <c r="ANX53" s="12">
        <v>0</v>
      </c>
      <c r="ANY53" s="12">
        <v>0</v>
      </c>
      <c r="ANZ53" s="12">
        <v>4.8349765339541493E-6</v>
      </c>
      <c r="AOA53" s="12">
        <v>-2.6926123984947575E-7</v>
      </c>
      <c r="AOB53" s="12">
        <v>8.9753746616491718E-9</v>
      </c>
      <c r="AOC53" s="12">
        <v>0</v>
      </c>
      <c r="AOD53" s="12">
        <v>2.6890770946273035E-11</v>
      </c>
      <c r="AOE53" s="12">
        <v>0</v>
      </c>
      <c r="AOF53" s="12">
        <v>0</v>
      </c>
      <c r="AOG53" s="12">
        <v>0</v>
      </c>
      <c r="AOH53" s="12">
        <v>0</v>
      </c>
      <c r="AOI53" s="12">
        <v>0</v>
      </c>
      <c r="AOJ53" s="12">
        <v>0</v>
      </c>
      <c r="AOK53" s="12">
        <v>0</v>
      </c>
      <c r="AOL53" s="12">
        <v>0</v>
      </c>
      <c r="AOM53" s="12">
        <v>0</v>
      </c>
      <c r="AON53" s="12">
        <v>0</v>
      </c>
      <c r="AOO53" s="12">
        <v>0</v>
      </c>
      <c r="AOP53" s="12">
        <v>0</v>
      </c>
      <c r="AOQ53" s="12">
        <v>0</v>
      </c>
      <c r="AOR53" s="12">
        <v>0</v>
      </c>
      <c r="AOS53" s="12">
        <v>0</v>
      </c>
      <c r="AOT53" s="12">
        <v>0</v>
      </c>
      <c r="AOU53" s="12">
        <v>0</v>
      </c>
      <c r="AOV53" s="12">
        <v>0</v>
      </c>
      <c r="AOW53" s="12">
        <v>0</v>
      </c>
      <c r="AOX53" s="12">
        <v>0</v>
      </c>
      <c r="AOY53" s="12">
        <v>0</v>
      </c>
      <c r="AOZ53" s="12">
        <v>0</v>
      </c>
      <c r="APA53" s="12">
        <v>0</v>
      </c>
      <c r="APB53" s="12">
        <v>0</v>
      </c>
      <c r="APC53" s="12">
        <v>0</v>
      </c>
      <c r="APD53" s="12">
        <v>0</v>
      </c>
      <c r="APE53" s="12">
        <v>0</v>
      </c>
      <c r="APF53" s="12">
        <v>0</v>
      </c>
      <c r="APG53" s="12">
        <v>0</v>
      </c>
      <c r="APH53" s="12">
        <v>0</v>
      </c>
      <c r="API53" s="12">
        <v>0</v>
      </c>
      <c r="APJ53" s="12">
        <v>0</v>
      </c>
      <c r="APK53" s="12">
        <v>0</v>
      </c>
      <c r="APL53" s="12">
        <v>2.6926123984947511E-7</v>
      </c>
      <c r="APM53" s="12">
        <v>-1.3399216188680135E-8</v>
      </c>
      <c r="APN53" s="12">
        <v>1.0710093863655212E-8</v>
      </c>
      <c r="APO53" s="12">
        <v>0</v>
      </c>
      <c r="APP53" s="12">
        <v>0</v>
      </c>
      <c r="APQ53" s="12">
        <v>0</v>
      </c>
      <c r="APR53" s="12">
        <v>0</v>
      </c>
      <c r="APS53" s="12">
        <v>0</v>
      </c>
      <c r="APT53" s="12">
        <v>0</v>
      </c>
      <c r="APU53" s="12">
        <v>0</v>
      </c>
      <c r="APV53" s="12">
        <v>0</v>
      </c>
      <c r="APW53" s="12">
        <v>0</v>
      </c>
      <c r="APX53" s="12">
        <v>0</v>
      </c>
      <c r="APY53" s="12">
        <v>0</v>
      </c>
      <c r="APZ53" s="12">
        <v>0</v>
      </c>
      <c r="AQA53" s="12">
        <v>0</v>
      </c>
      <c r="AQB53" s="12">
        <v>0</v>
      </c>
      <c r="AQC53" s="12">
        <v>0</v>
      </c>
      <c r="AQD53" s="12">
        <v>0</v>
      </c>
      <c r="AQE53" s="12">
        <v>0</v>
      </c>
      <c r="AQF53" s="12">
        <v>0</v>
      </c>
      <c r="AQG53" s="12">
        <v>0</v>
      </c>
      <c r="AQH53" s="12">
        <v>0</v>
      </c>
      <c r="AQI53" s="12">
        <v>0</v>
      </c>
      <c r="AQJ53" s="12">
        <v>0</v>
      </c>
      <c r="AQK53" s="12">
        <v>0</v>
      </c>
      <c r="AQL53" s="12">
        <v>0</v>
      </c>
      <c r="AQM53" s="12">
        <v>0</v>
      </c>
      <c r="AQN53" s="12">
        <v>0</v>
      </c>
      <c r="AQO53" s="12">
        <v>0</v>
      </c>
      <c r="AQP53" s="12">
        <v>0</v>
      </c>
      <c r="AQQ53" s="12">
        <v>0</v>
      </c>
      <c r="AQR53" s="12">
        <v>0</v>
      </c>
      <c r="AQS53" s="12">
        <v>0</v>
      </c>
      <c r="AQT53" s="12">
        <v>0</v>
      </c>
      <c r="AQU53" s="12">
        <v>0</v>
      </c>
      <c r="AQV53" s="12">
        <v>0</v>
      </c>
      <c r="AQW53" s="12">
        <v>0</v>
      </c>
      <c r="AQX53" s="12">
        <v>2.463057213304815E-9</v>
      </c>
      <c r="AQY53" s="12">
        <v>-1.0712207849788347E-8</v>
      </c>
      <c r="AQZ53" s="12">
        <v>0</v>
      </c>
      <c r="ARA53" s="12">
        <v>0</v>
      </c>
      <c r="ARB53" s="12">
        <v>0</v>
      </c>
      <c r="ARC53" s="12">
        <v>0</v>
      </c>
      <c r="ARD53" s="12">
        <v>0</v>
      </c>
      <c r="ARE53" s="12">
        <v>0</v>
      </c>
      <c r="ARF53" s="12">
        <v>0</v>
      </c>
      <c r="ARG53" s="12">
        <v>0</v>
      </c>
      <c r="ARH53" s="12">
        <v>0</v>
      </c>
      <c r="ARI53" s="12">
        <v>0</v>
      </c>
      <c r="ARJ53" s="12">
        <v>0</v>
      </c>
      <c r="ARK53" s="12">
        <v>0</v>
      </c>
      <c r="ARL53" s="12">
        <v>0</v>
      </c>
      <c r="ARM53" s="12">
        <v>0</v>
      </c>
      <c r="ARN53" s="12">
        <v>0</v>
      </c>
      <c r="ARO53" s="12">
        <v>0</v>
      </c>
      <c r="ARP53" s="12">
        <v>0</v>
      </c>
      <c r="ARQ53" s="12">
        <v>0</v>
      </c>
      <c r="ARR53" s="12">
        <v>0</v>
      </c>
      <c r="ARS53" s="12">
        <v>0</v>
      </c>
      <c r="ART53" s="12">
        <v>0</v>
      </c>
      <c r="ARU53" s="12">
        <v>0</v>
      </c>
      <c r="ARV53" s="12">
        <v>0</v>
      </c>
      <c r="ARW53" s="12">
        <v>0</v>
      </c>
      <c r="ARX53" s="12">
        <v>0</v>
      </c>
      <c r="ARY53" s="12">
        <v>0</v>
      </c>
      <c r="ARZ53" s="12">
        <v>0</v>
      </c>
      <c r="ASA53" s="12">
        <v>0</v>
      </c>
      <c r="ASB53" s="12">
        <v>0</v>
      </c>
      <c r="ASC53" s="12">
        <v>0</v>
      </c>
      <c r="ASD53" s="12">
        <v>0</v>
      </c>
      <c r="ASE53" s="12">
        <v>0</v>
      </c>
      <c r="ASF53" s="12">
        <v>0</v>
      </c>
      <c r="ASG53" s="12">
        <v>3.2233176891344883E-6</v>
      </c>
      <c r="ASH53" s="12">
        <v>0</v>
      </c>
      <c r="ASI53" s="12">
        <v>0</v>
      </c>
      <c r="ASJ53" s="12">
        <v>0</v>
      </c>
      <c r="ASK53" s="12">
        <v>-2.6909055689272235E-11</v>
      </c>
      <c r="ASL53" s="12">
        <v>0</v>
      </c>
      <c r="ASM53" s="12">
        <v>0</v>
      </c>
      <c r="ASN53" s="12">
        <v>0</v>
      </c>
      <c r="ASO53" s="12">
        <v>0</v>
      </c>
      <c r="ASP53" s="12">
        <v>0</v>
      </c>
      <c r="ASQ53" s="12">
        <v>0</v>
      </c>
      <c r="ASR53" s="12">
        <v>0</v>
      </c>
      <c r="ASS53" s="12">
        <v>0</v>
      </c>
      <c r="AST53" s="12">
        <v>0</v>
      </c>
      <c r="ASU53" s="12">
        <v>0</v>
      </c>
      <c r="ASV53" s="12">
        <v>0</v>
      </c>
      <c r="ASW53" s="12">
        <v>0</v>
      </c>
      <c r="ASX53" s="12">
        <v>0</v>
      </c>
      <c r="ASY53" s="12">
        <v>0</v>
      </c>
      <c r="ASZ53" s="12">
        <v>0</v>
      </c>
      <c r="ATA53" s="12">
        <v>0</v>
      </c>
      <c r="ATB53" s="12">
        <v>0</v>
      </c>
      <c r="ATC53" s="12">
        <v>0</v>
      </c>
      <c r="ATD53" s="12">
        <v>0</v>
      </c>
      <c r="ATE53" s="12">
        <v>0</v>
      </c>
      <c r="ATF53" s="12">
        <v>0</v>
      </c>
      <c r="ATG53" s="12">
        <v>0</v>
      </c>
      <c r="ATH53" s="12">
        <v>0</v>
      </c>
      <c r="ATI53" s="12">
        <v>0</v>
      </c>
      <c r="ATJ53" s="12">
        <v>0</v>
      </c>
      <c r="ATK53" s="12">
        <v>0</v>
      </c>
      <c r="ATL53" s="12">
        <v>0</v>
      </c>
      <c r="ATM53" s="12">
        <v>4.9943605145181346E-7</v>
      </c>
      <c r="ATN53" s="12">
        <v>0</v>
      </c>
      <c r="ATO53" s="12">
        <v>0</v>
      </c>
      <c r="ATP53" s="12">
        <v>0</v>
      </c>
      <c r="ATQ53" s="12">
        <v>0</v>
      </c>
      <c r="ATR53" s="12">
        <v>0</v>
      </c>
      <c r="ATS53" s="12">
        <v>0</v>
      </c>
      <c r="ATT53" s="12">
        <v>0</v>
      </c>
      <c r="ATU53" s="12">
        <v>0</v>
      </c>
      <c r="ATV53" s="12">
        <v>0</v>
      </c>
      <c r="ATW53" s="12">
        <v>-8.4122738683922029E-6</v>
      </c>
      <c r="ATX53" s="12">
        <v>4.2617440554132009E-25</v>
      </c>
      <c r="ATY53" s="12">
        <v>0</v>
      </c>
      <c r="ATZ53" s="12">
        <v>0</v>
      </c>
      <c r="AUA53" s="12">
        <v>1.4346590324143537E-26</v>
      </c>
      <c r="AUB53" s="12">
        <v>0</v>
      </c>
      <c r="AUC53" s="12">
        <v>0</v>
      </c>
      <c r="AUD53" s="12">
        <v>0</v>
      </c>
      <c r="AUE53" s="12">
        <v>0</v>
      </c>
      <c r="AUF53" s="12">
        <v>0</v>
      </c>
      <c r="AUG53" s="12">
        <v>0</v>
      </c>
      <c r="AUH53" s="12">
        <v>0</v>
      </c>
      <c r="AUI53" s="12">
        <v>0</v>
      </c>
      <c r="AUJ53" s="12">
        <v>0</v>
      </c>
      <c r="AUK53" s="12">
        <v>0</v>
      </c>
      <c r="AUL53" s="12">
        <v>0</v>
      </c>
      <c r="AUM53" s="12">
        <v>0</v>
      </c>
      <c r="AUN53" s="12">
        <v>0</v>
      </c>
      <c r="AUO53" s="12">
        <v>0</v>
      </c>
      <c r="AUP53" s="12">
        <v>0</v>
      </c>
      <c r="AUQ53" s="12">
        <v>0</v>
      </c>
      <c r="AUR53" s="12">
        <v>0</v>
      </c>
      <c r="AUS53" s="12">
        <v>0</v>
      </c>
      <c r="AUT53" s="12">
        <v>0</v>
      </c>
      <c r="AUU53" s="12">
        <v>0</v>
      </c>
      <c r="AUV53" s="12">
        <v>0</v>
      </c>
      <c r="AUW53" s="12">
        <v>0</v>
      </c>
      <c r="AUX53" s="12">
        <v>0</v>
      </c>
      <c r="AUY53" s="12">
        <v>0</v>
      </c>
      <c r="AUZ53" s="12">
        <v>0</v>
      </c>
      <c r="AVA53" s="12">
        <v>0</v>
      </c>
      <c r="AVB53" s="12">
        <v>0</v>
      </c>
      <c r="AVC53" s="12">
        <v>0</v>
      </c>
      <c r="AVD53" s="12">
        <v>0</v>
      </c>
      <c r="AVE53" s="12">
        <v>0</v>
      </c>
      <c r="AVF53" s="12">
        <v>0</v>
      </c>
      <c r="AVG53" s="12">
        <v>0</v>
      </c>
      <c r="AVH53" s="12">
        <v>5.6784803087244174E-6</v>
      </c>
      <c r="AVI53" s="12">
        <v>-2.4405115581586915E-7</v>
      </c>
      <c r="AVJ53" s="12">
        <v>7.5748144375595357E-9</v>
      </c>
      <c r="AVK53" s="12">
        <v>0</v>
      </c>
      <c r="AVL53" s="12">
        <v>3.8288295577254546E-11</v>
      </c>
      <c r="AVM53" s="12">
        <v>0</v>
      </c>
      <c r="AVN53" s="12">
        <v>0</v>
      </c>
      <c r="AVO53" s="12">
        <v>0</v>
      </c>
      <c r="AVP53" s="12">
        <v>0</v>
      </c>
      <c r="AVQ53" s="12">
        <v>0</v>
      </c>
      <c r="AVR53" s="12">
        <v>0</v>
      </c>
      <c r="AVS53" s="12">
        <v>0</v>
      </c>
      <c r="AVT53" s="12">
        <v>0</v>
      </c>
      <c r="AVU53" s="12">
        <v>0</v>
      </c>
      <c r="AVV53" s="12">
        <v>0</v>
      </c>
      <c r="AVW53" s="12">
        <v>0</v>
      </c>
      <c r="AVX53" s="12">
        <v>0</v>
      </c>
      <c r="AVY53" s="12">
        <v>0</v>
      </c>
      <c r="AVZ53" s="12">
        <v>0</v>
      </c>
      <c r="AWA53" s="12">
        <v>0</v>
      </c>
      <c r="AWB53" s="12">
        <v>0</v>
      </c>
      <c r="AWC53" s="12">
        <v>0</v>
      </c>
      <c r="AWD53" s="12">
        <v>0</v>
      </c>
      <c r="AWE53" s="12">
        <v>0</v>
      </c>
      <c r="AWF53" s="12">
        <v>0</v>
      </c>
      <c r="AWG53" s="12">
        <v>0</v>
      </c>
      <c r="AWH53" s="12">
        <v>0</v>
      </c>
      <c r="AWI53" s="12">
        <v>0</v>
      </c>
      <c r="AWJ53" s="12">
        <v>0</v>
      </c>
      <c r="AWK53" s="12">
        <v>1.3066175343630613E-9</v>
      </c>
      <c r="AWL53" s="12">
        <v>0</v>
      </c>
      <c r="AWM53" s="12">
        <v>0</v>
      </c>
      <c r="AWN53" s="12">
        <v>0</v>
      </c>
      <c r="AWO53" s="12">
        <v>0</v>
      </c>
      <c r="AWP53" s="12">
        <v>0</v>
      </c>
      <c r="AWQ53" s="12">
        <v>0</v>
      </c>
      <c r="AWR53" s="12">
        <v>0</v>
      </c>
      <c r="AWS53" s="12">
        <v>0</v>
      </c>
      <c r="AWT53" s="12">
        <v>2.2724443312678606E-7</v>
      </c>
      <c r="AWU53" s="12">
        <v>-1.0037871650871804E-8</v>
      </c>
      <c r="AWV53" s="12">
        <v>1.0710093863655212E-8</v>
      </c>
      <c r="AWW53" s="12">
        <v>0</v>
      </c>
      <c r="AWX53" s="12">
        <v>0</v>
      </c>
      <c r="AWY53" s="12">
        <v>0</v>
      </c>
      <c r="AWZ53" s="12">
        <v>0</v>
      </c>
      <c r="AXA53" s="12">
        <v>0</v>
      </c>
      <c r="AXB53" s="12">
        <v>0</v>
      </c>
      <c r="AXC53" s="12">
        <v>0</v>
      </c>
      <c r="AXD53" s="12">
        <v>0</v>
      </c>
      <c r="AXE53" s="12">
        <v>0</v>
      </c>
      <c r="AXF53" s="12">
        <v>0</v>
      </c>
      <c r="AXG53" s="12">
        <v>0</v>
      </c>
      <c r="AXH53" s="12">
        <v>0</v>
      </c>
      <c r="AXI53" s="12">
        <v>0</v>
      </c>
      <c r="AXJ53" s="12">
        <v>0</v>
      </c>
      <c r="AXK53" s="12">
        <v>0</v>
      </c>
      <c r="AXL53" s="12">
        <v>0</v>
      </c>
      <c r="AXM53" s="12">
        <v>0</v>
      </c>
      <c r="AXN53" s="12">
        <v>0</v>
      </c>
      <c r="AXO53" s="12">
        <v>0</v>
      </c>
      <c r="AXP53" s="12">
        <v>0</v>
      </c>
      <c r="AXQ53" s="12">
        <v>0</v>
      </c>
      <c r="AXR53" s="12">
        <v>0</v>
      </c>
      <c r="AXS53" s="12">
        <v>0</v>
      </c>
      <c r="AXT53" s="12">
        <v>0</v>
      </c>
      <c r="AXU53" s="12">
        <v>0</v>
      </c>
      <c r="AXV53" s="12">
        <v>0</v>
      </c>
      <c r="AXW53" s="12">
        <v>0</v>
      </c>
      <c r="AXX53" s="12">
        <v>0</v>
      </c>
      <c r="AXY53" s="12">
        <v>0</v>
      </c>
      <c r="AXZ53" s="12">
        <v>0</v>
      </c>
      <c r="AYA53" s="12">
        <v>0</v>
      </c>
      <c r="AYB53" s="12">
        <v>0</v>
      </c>
      <c r="AYC53" s="12">
        <v>0</v>
      </c>
      <c r="AYD53" s="12">
        <v>0</v>
      </c>
      <c r="AYE53" s="12">
        <v>0</v>
      </c>
      <c r="AYF53" s="12">
        <v>2.463057213304815E-9</v>
      </c>
      <c r="AYG53" s="12">
        <v>-1.0712207849797463E-8</v>
      </c>
      <c r="AYH53" s="12">
        <v>0</v>
      </c>
      <c r="AYI53" s="12">
        <v>0</v>
      </c>
      <c r="AYJ53" s="12">
        <v>0</v>
      </c>
      <c r="AYK53" s="12">
        <v>0</v>
      </c>
      <c r="AYL53" s="12">
        <v>0</v>
      </c>
      <c r="AYM53" s="12">
        <v>0</v>
      </c>
      <c r="AYN53" s="12">
        <v>0</v>
      </c>
      <c r="AYO53" s="12">
        <v>0</v>
      </c>
      <c r="AYP53" s="12">
        <v>0</v>
      </c>
      <c r="AYQ53" s="12">
        <v>0</v>
      </c>
      <c r="AYR53" s="12">
        <v>0</v>
      </c>
      <c r="AYS53" s="12">
        <v>0</v>
      </c>
      <c r="AYT53" s="12">
        <v>0</v>
      </c>
      <c r="AYU53" s="12">
        <v>0</v>
      </c>
      <c r="AYV53" s="12">
        <v>0</v>
      </c>
      <c r="AYW53" s="12">
        <v>0</v>
      </c>
      <c r="AYX53" s="12">
        <v>0</v>
      </c>
      <c r="AYY53" s="12">
        <v>0</v>
      </c>
      <c r="AYZ53" s="12">
        <v>0</v>
      </c>
      <c r="AZA53" s="12">
        <v>0</v>
      </c>
      <c r="AZB53" s="12">
        <v>0</v>
      </c>
      <c r="AZC53" s="12">
        <v>0</v>
      </c>
      <c r="AZD53" s="12">
        <v>0</v>
      </c>
      <c r="AZE53" s="12">
        <v>0</v>
      </c>
      <c r="AZF53" s="12">
        <v>0</v>
      </c>
      <c r="AZG53" s="12">
        <v>0</v>
      </c>
      <c r="AZH53" s="12">
        <v>0</v>
      </c>
      <c r="AZI53" s="12">
        <v>0</v>
      </c>
      <c r="AZJ53" s="12">
        <v>0</v>
      </c>
      <c r="AZK53" s="12">
        <v>0</v>
      </c>
      <c r="AZL53" s="12">
        <v>0</v>
      </c>
      <c r="AZM53" s="12">
        <v>0</v>
      </c>
      <c r="AZN53" s="12">
        <v>0</v>
      </c>
      <c r="AZO53" s="12">
        <v>2.4336344177120211E-6</v>
      </c>
      <c r="AZP53" s="12">
        <v>0</v>
      </c>
      <c r="AZQ53" s="12">
        <v>0</v>
      </c>
      <c r="AZR53" s="12">
        <v>0</v>
      </c>
      <c r="AZS53" s="12">
        <v>-3.83833762462542E-11</v>
      </c>
      <c r="AZT53" s="13">
        <v>5301531765.7618284</v>
      </c>
      <c r="AZU53" s="13">
        <v>12089654.196670398</v>
      </c>
      <c r="AZV53" s="13">
        <v>1472000</v>
      </c>
      <c r="AZW53" s="13">
        <v>43611.106768835016</v>
      </c>
      <c r="AZX53" s="13">
        <v>53979376416.660904</v>
      </c>
      <c r="AZY53" s="13">
        <v>2.1999999999999999E-10</v>
      </c>
      <c r="AZZ53" s="13">
        <v>212423144.47448811</v>
      </c>
      <c r="BAA53" s="13">
        <v>1E-13</v>
      </c>
      <c r="BAB53" s="13">
        <v>4317542.1003676718</v>
      </c>
      <c r="BAC53" s="13">
        <v>2.9999999999999999E-16</v>
      </c>
      <c r="BAD53" s="13">
        <v>1.1E-13</v>
      </c>
      <c r="BAE53" s="13">
        <v>7920000</v>
      </c>
      <c r="BAF53" s="13">
        <v>6380000</v>
      </c>
      <c r="BAG53" s="13">
        <v>2808093169592230.5</v>
      </c>
      <c r="BAH53" s="13">
        <v>1058313750000</v>
      </c>
      <c r="BAI53" s="13">
        <v>278370886628.93182</v>
      </c>
      <c r="BAJ53" s="13">
        <v>846607000000000.13</v>
      </c>
      <c r="BAK53" s="13">
        <v>4482978767.3325949</v>
      </c>
      <c r="BAL53" s="13">
        <v>294192388912.33191</v>
      </c>
      <c r="BAM53" s="13">
        <v>57148942500</v>
      </c>
      <c r="BAN53" s="13">
        <v>507990600000</v>
      </c>
      <c r="BAO53" s="13">
        <v>21166275000</v>
      </c>
      <c r="BAP53" s="13">
        <v>7.653349E+16</v>
      </c>
      <c r="BAQ53" s="13">
        <v>3826674500000000</v>
      </c>
      <c r="BAR53" s="13">
        <v>1.14800235E+17</v>
      </c>
      <c r="BAS53" s="13">
        <v>1148002350000</v>
      </c>
      <c r="BAT53" s="13">
        <v>1913337250000</v>
      </c>
      <c r="BAU53" s="13">
        <v>4.25E+16</v>
      </c>
      <c r="BAV53" s="13">
        <v>2550000000000000</v>
      </c>
      <c r="BAW53" s="13">
        <v>7.65E+16</v>
      </c>
      <c r="BAX53" s="13">
        <v>765000000000</v>
      </c>
      <c r="BAY53" s="13">
        <v>850000000000</v>
      </c>
      <c r="BAZ53" s="13">
        <v>1.275E+17</v>
      </c>
      <c r="BBA53" s="13">
        <v>8924999999999999</v>
      </c>
      <c r="BBB53" s="13">
        <v>2.6774999999999997E+17</v>
      </c>
      <c r="BBC53" s="13">
        <v>2677500000000</v>
      </c>
      <c r="BBD53" s="13">
        <v>1912500000000.0005</v>
      </c>
      <c r="BBE53" s="14">
        <v>9.4450423411487492</v>
      </c>
      <c r="BBF53" s="14">
        <v>4.0231656150471231</v>
      </c>
      <c r="BBG53" s="14">
        <v>2.3912043322685546</v>
      </c>
      <c r="BBH53" s="14">
        <v>2263.4750973884607</v>
      </c>
      <c r="BBI53" s="13">
        <v>732.336744599555</v>
      </c>
      <c r="BBJ53" s="13">
        <v>897.641900194051</v>
      </c>
      <c r="BBK53" s="13">
        <v>563.18973258568894</v>
      </c>
      <c r="BBL53" s="13">
        <v>13666.887308085992</v>
      </c>
      <c r="BBM53" s="13">
        <v>14205.253078395444</v>
      </c>
      <c r="BBN53" s="13">
        <v>6077.2267792534503</v>
      </c>
      <c r="BBO53" s="15">
        <v>331.3457353601143</v>
      </c>
      <c r="BBP53" s="15">
        <v>245.36080189391319</v>
      </c>
      <c r="BBQ53" s="15">
        <v>331.67930340116277</v>
      </c>
      <c r="BBR53" s="14">
        <v>2.2880252470833486</v>
      </c>
      <c r="BBS53" s="14">
        <v>3.0365422965848139</v>
      </c>
      <c r="BBT53" s="14">
        <v>4.5143805111876709</v>
      </c>
      <c r="BBU53" s="15">
        <v>15.437188498276512</v>
      </c>
      <c r="BBV53" s="15">
        <v>7.4133316137926037</v>
      </c>
      <c r="BBW53" s="15">
        <v>7.8339676719321325</v>
      </c>
      <c r="BBX53" s="15">
        <v>733.24366695542813</v>
      </c>
      <c r="BBY53" s="15">
        <v>801.45823136481238</v>
      </c>
      <c r="BBZ53" s="15">
        <v>951.78240929296862</v>
      </c>
      <c r="BCA53" s="14">
        <v>3.4071177163152351</v>
      </c>
      <c r="BCB53" s="14">
        <v>0.62280502763204815</v>
      </c>
      <c r="BCC53" s="14">
        <v>0.34342839885727949</v>
      </c>
      <c r="BCD53" s="14">
        <v>6.0336886159438004E-2</v>
      </c>
      <c r="BCE53" s="14">
        <v>24.524716730286794</v>
      </c>
      <c r="BCF53" s="14">
        <v>8.791799158119229E-2</v>
      </c>
      <c r="BCG53" s="14">
        <v>4.0322005384031127E-2</v>
      </c>
      <c r="BCH53" s="14">
        <v>1.0246889633734918E-3</v>
      </c>
      <c r="BCI53" s="14">
        <v>14585.049671324532</v>
      </c>
      <c r="BCJ53" s="14">
        <v>1.2164660648900131E-5</v>
      </c>
      <c r="BCK53" s="14">
        <v>15.782557704032303</v>
      </c>
      <c r="BCL53" s="14">
        <v>3.683892677697754E-6</v>
      </c>
      <c r="BCM53" s="14">
        <v>2.6369153058708613E-8</v>
      </c>
      <c r="BCN53" s="14">
        <v>1.5978060860944214E-2</v>
      </c>
      <c r="BCO53" s="14">
        <v>0.38829034372631271</v>
      </c>
      <c r="BCP53" s="14">
        <v>0.26934125878987764</v>
      </c>
      <c r="BCQ53" s="14">
        <v>8.1771630688781656</v>
      </c>
      <c r="BCR53" s="14">
        <v>0.14035981963023353</v>
      </c>
      <c r="BCS53" s="14">
        <v>0.18686241431717013</v>
      </c>
      <c r="BCT53" s="14">
        <v>8.9186350608774403E-2</v>
      </c>
      <c r="BCU53" s="14">
        <v>0.66660412384926582</v>
      </c>
      <c r="BCV53" s="14">
        <v>7.3840477031803686E-2</v>
      </c>
      <c r="BCW53" s="14">
        <v>14.084886520399753</v>
      </c>
      <c r="BCX53" s="14">
        <v>4.1787455649082275E-2</v>
      </c>
      <c r="BCY53" s="14">
        <v>5.6083718305222831E-2</v>
      </c>
      <c r="BCZ53" s="14">
        <v>4.7305627546015125E-2</v>
      </c>
      <c r="BDA53" s="14">
        <v>4.0894550190704322E-2</v>
      </c>
      <c r="BDB53" s="14">
        <v>8.5875901871047464E-4</v>
      </c>
      <c r="BDC53" s="14">
        <v>24202.345155933486</v>
      </c>
      <c r="BDD53" s="14">
        <v>2.1520160116000588E-5</v>
      </c>
      <c r="BDE53" s="14">
        <v>5.3668688360662458</v>
      </c>
      <c r="BDF53" s="14">
        <v>2.100789134376812E-6</v>
      </c>
      <c r="BDG53" s="14">
        <v>2.8198587152446085E-8</v>
      </c>
      <c r="BDH53" s="14">
        <v>3.8772988865101068E-2</v>
      </c>
      <c r="BDI53" s="14">
        <v>2.9801661334777099E-2</v>
      </c>
      <c r="BDJ53" s="14">
        <v>2.4432840344130579E-2</v>
      </c>
      <c r="BDK53" s="14">
        <v>0.24729845211311016</v>
      </c>
      <c r="BDL53" s="14">
        <v>0.34584004068802776</v>
      </c>
      <c r="BDM53" s="14">
        <v>0.24338330588812673</v>
      </c>
      <c r="BDN53" s="14">
        <v>0.22291463162951919</v>
      </c>
      <c r="BDO53" s="14">
        <v>0.28761064326080404</v>
      </c>
      <c r="BDP53" s="14">
        <v>0.22852217955146753</v>
      </c>
      <c r="BDQ53" s="14">
        <v>3.8508762104145693</v>
      </c>
      <c r="BDR53" s="14">
        <v>6.9499162873052525</v>
      </c>
      <c r="BDS53" s="14">
        <v>0.30173781541720324</v>
      </c>
      <c r="BDT53" s="14">
        <v>0.30323014165101769</v>
      </c>
      <c r="BDU53" s="14">
        <v>0.14794572972213654</v>
      </c>
      <c r="BDV53" s="14">
        <v>0.83281835103648461</v>
      </c>
      <c r="BDW53" s="14">
        <v>0.10845462432619729</v>
      </c>
      <c r="BDX53" s="14">
        <v>9.6705342055853585</v>
      </c>
      <c r="BDY53" s="14">
        <v>5.0578988528356537E-2</v>
      </c>
      <c r="BDZ53" s="14">
        <v>2.2585497130221892</v>
      </c>
      <c r="BEA53" s="14">
        <v>4.7178066748392589E-2</v>
      </c>
      <c r="BEB53" s="14">
        <v>1.3039746488924845E-2</v>
      </c>
      <c r="BEC53" s="14">
        <v>7.7339121118409418E-2</v>
      </c>
      <c r="BED53" s="14">
        <v>7.8848526253815179E-2</v>
      </c>
      <c r="BEE53" s="14">
        <v>8.998942673359063E-2</v>
      </c>
      <c r="BEF53" s="14">
        <v>4.7051193240049981E-4</v>
      </c>
      <c r="BEG53" s="14">
        <v>25913.356977820105</v>
      </c>
      <c r="BEH53" s="14">
        <v>2.3102225399960093E-5</v>
      </c>
      <c r="BEI53" s="14">
        <v>9.9872951969224815</v>
      </c>
      <c r="BEJ53" s="14">
        <v>1.495680805844434</v>
      </c>
      <c r="BEK53" s="14">
        <v>3.3645480836624388E-6</v>
      </c>
      <c r="BEL53" s="14">
        <v>3.0067498489329604E-8</v>
      </c>
      <c r="BEM53" s="14">
        <v>7.1216604163028803E-3</v>
      </c>
      <c r="BEN53" s="14">
        <v>2.600153818409209E-2</v>
      </c>
      <c r="BEO53" s="14">
        <v>2.2210263498330069E-2</v>
      </c>
      <c r="BEP53" s="14">
        <v>0.29681397412948129</v>
      </c>
      <c r="BEQ53" s="14">
        <v>0.10464556757080389</v>
      </c>
      <c r="BER53" s="14">
        <v>0.26440539851607686</v>
      </c>
      <c r="BES53" s="14">
        <v>0.27562440789332709</v>
      </c>
      <c r="BET53" s="14">
        <v>0.34505047143011469</v>
      </c>
      <c r="BEU53" s="26">
        <v>0.10124903232859694</v>
      </c>
    </row>
    <row r="54" spans="2:1503" outlineLevel="1" x14ac:dyDescent="0.35">
      <c r="B54" s="18">
        <v>45</v>
      </c>
      <c r="C54" s="11">
        <v>0</v>
      </c>
      <c r="D54" s="12">
        <v>0</v>
      </c>
      <c r="E54" s="12">
        <v>0</v>
      </c>
      <c r="F54" s="12">
        <v>0</v>
      </c>
      <c r="G54" s="12">
        <v>1.1632373286618272E-5</v>
      </c>
      <c r="H54" s="12">
        <v>0</v>
      </c>
      <c r="I54" s="12">
        <v>0</v>
      </c>
      <c r="J54" s="12">
        <v>0</v>
      </c>
      <c r="K54" s="12">
        <v>0</v>
      </c>
      <c r="L54" s="12">
        <v>0</v>
      </c>
      <c r="M54" s="12">
        <v>0</v>
      </c>
      <c r="N54" s="12">
        <v>0</v>
      </c>
      <c r="O54" s="12">
        <v>-5.7247955775643511E-10</v>
      </c>
      <c r="P54" s="12">
        <v>0</v>
      </c>
      <c r="Q54" s="12">
        <v>0</v>
      </c>
      <c r="R54" s="12">
        <v>0</v>
      </c>
      <c r="S54" s="12">
        <v>0</v>
      </c>
      <c r="T54" s="12">
        <v>0</v>
      </c>
      <c r="U54" s="12">
        <v>0</v>
      </c>
      <c r="V54" s="12">
        <v>0</v>
      </c>
      <c r="W54" s="12">
        <v>0</v>
      </c>
      <c r="X54" s="12">
        <v>0</v>
      </c>
      <c r="Y54" s="12">
        <v>0</v>
      </c>
      <c r="Z54" s="12">
        <v>0</v>
      </c>
      <c r="AA54" s="12">
        <v>0</v>
      </c>
      <c r="AB54" s="12">
        <v>0</v>
      </c>
      <c r="AC54" s="12">
        <v>0</v>
      </c>
      <c r="AD54" s="12">
        <v>0</v>
      </c>
      <c r="AE54" s="12">
        <v>0</v>
      </c>
      <c r="AF54" s="12">
        <v>0</v>
      </c>
      <c r="AG54" s="12">
        <v>0</v>
      </c>
      <c r="AH54" s="12">
        <v>0</v>
      </c>
      <c r="AI54" s="12">
        <v>0</v>
      </c>
      <c r="AJ54" s="12">
        <v>0</v>
      </c>
      <c r="AK54" s="12">
        <v>0</v>
      </c>
      <c r="AL54" s="12">
        <v>0</v>
      </c>
      <c r="AM54" s="12">
        <v>0</v>
      </c>
      <c r="AN54" s="12">
        <v>0</v>
      </c>
      <c r="AO54" s="12">
        <v>0</v>
      </c>
      <c r="AP54" s="12">
        <v>0</v>
      </c>
      <c r="AQ54" s="12">
        <v>0</v>
      </c>
      <c r="AR54" s="12">
        <v>2.1049132016226306E-4</v>
      </c>
      <c r="AS54" s="12">
        <v>0</v>
      </c>
      <c r="AT54" s="12">
        <v>0</v>
      </c>
      <c r="AU54" s="12">
        <v>0</v>
      </c>
      <c r="AV54" s="12">
        <v>0</v>
      </c>
      <c r="AW54" s="12">
        <v>0</v>
      </c>
      <c r="AX54" s="12">
        <v>0</v>
      </c>
      <c r="AY54" s="12">
        <v>0</v>
      </c>
      <c r="AZ54" s="12">
        <v>0</v>
      </c>
      <c r="BA54" s="12">
        <v>-9.8393608744913836E-6</v>
      </c>
      <c r="BB54" s="12">
        <v>3.7831310589169993E-25</v>
      </c>
      <c r="BC54" s="12">
        <v>1.3205365408104828E-23</v>
      </c>
      <c r="BD54" s="12">
        <v>1.8903592712649994E-25</v>
      </c>
      <c r="BE54" s="12">
        <v>0</v>
      </c>
      <c r="BF54" s="12">
        <v>0</v>
      </c>
      <c r="BG54" s="12">
        <v>1.6175014582428726E-24</v>
      </c>
      <c r="BH54" s="12">
        <v>7.3605088695071089E-25</v>
      </c>
      <c r="BI54" s="12">
        <v>1.6175014582428726E-24</v>
      </c>
      <c r="BJ54" s="12">
        <v>5.9205637960959052E-8</v>
      </c>
      <c r="BK54" s="12">
        <v>0</v>
      </c>
      <c r="BL54" s="12">
        <v>0</v>
      </c>
      <c r="BM54" s="12">
        <v>0</v>
      </c>
      <c r="BN54" s="12">
        <v>0</v>
      </c>
      <c r="BO54" s="12">
        <v>0</v>
      </c>
      <c r="BP54" s="12">
        <v>0</v>
      </c>
      <c r="BQ54" s="12">
        <v>0</v>
      </c>
      <c r="BR54" s="12">
        <v>0</v>
      </c>
      <c r="BS54" s="12">
        <v>0</v>
      </c>
      <c r="BT54" s="12">
        <v>0</v>
      </c>
      <c r="BU54" s="12">
        <v>0</v>
      </c>
      <c r="BV54" s="12">
        <v>0</v>
      </c>
      <c r="BW54" s="12">
        <v>0</v>
      </c>
      <c r="BX54" s="12">
        <v>0</v>
      </c>
      <c r="BY54" s="12">
        <v>0</v>
      </c>
      <c r="BZ54" s="12">
        <v>0</v>
      </c>
      <c r="CA54" s="12">
        <v>0</v>
      </c>
      <c r="CB54" s="12">
        <v>0</v>
      </c>
      <c r="CC54" s="12">
        <v>0</v>
      </c>
      <c r="CD54" s="12">
        <v>0</v>
      </c>
      <c r="CE54" s="12">
        <v>0</v>
      </c>
      <c r="CF54" s="12">
        <v>0</v>
      </c>
      <c r="CG54" s="12">
        <v>0</v>
      </c>
      <c r="CH54" s="12">
        <v>0</v>
      </c>
      <c r="CI54" s="12">
        <v>0</v>
      </c>
      <c r="CJ54" s="12">
        <v>0</v>
      </c>
      <c r="CK54" s="12">
        <v>0</v>
      </c>
      <c r="CL54" s="12">
        <v>9.9664488588179568E-9</v>
      </c>
      <c r="CM54" s="12">
        <v>-1.3479822350759183E-9</v>
      </c>
      <c r="CN54" s="12">
        <v>0</v>
      </c>
      <c r="CO54" s="12">
        <v>0</v>
      </c>
      <c r="CP54" s="12">
        <v>0</v>
      </c>
      <c r="CQ54" s="12">
        <v>0</v>
      </c>
      <c r="CR54" s="12">
        <v>0</v>
      </c>
      <c r="CS54" s="12">
        <v>0</v>
      </c>
      <c r="CT54" s="12">
        <v>0</v>
      </c>
      <c r="CU54" s="12">
        <v>0</v>
      </c>
      <c r="CV54" s="12">
        <v>0</v>
      </c>
      <c r="CW54" s="12">
        <v>0</v>
      </c>
      <c r="CX54" s="12">
        <v>0</v>
      </c>
      <c r="CY54" s="12">
        <v>0</v>
      </c>
      <c r="CZ54" s="12">
        <v>0</v>
      </c>
      <c r="DA54" s="12">
        <v>0</v>
      </c>
      <c r="DB54" s="12">
        <v>0</v>
      </c>
      <c r="DC54" s="12">
        <v>0</v>
      </c>
      <c r="DD54" s="12">
        <v>0</v>
      </c>
      <c r="DE54" s="12">
        <v>0</v>
      </c>
      <c r="DF54" s="12">
        <v>0</v>
      </c>
      <c r="DG54" s="12">
        <v>0</v>
      </c>
      <c r="DH54" s="12">
        <v>0</v>
      </c>
      <c r="DI54" s="12">
        <v>0</v>
      </c>
      <c r="DJ54" s="12">
        <v>0</v>
      </c>
      <c r="DK54" s="12">
        <v>0</v>
      </c>
      <c r="DL54" s="12">
        <v>0</v>
      </c>
      <c r="DM54" s="12">
        <v>0</v>
      </c>
      <c r="DN54" s="12">
        <v>0</v>
      </c>
      <c r="DO54" s="12">
        <v>0</v>
      </c>
      <c r="DP54" s="12">
        <v>0</v>
      </c>
      <c r="DQ54" s="12">
        <v>0</v>
      </c>
      <c r="DR54" s="12">
        <v>0</v>
      </c>
      <c r="DS54" s="12">
        <v>0</v>
      </c>
      <c r="DT54" s="12">
        <v>0</v>
      </c>
      <c r="DU54" s="12">
        <v>0</v>
      </c>
      <c r="DV54" s="12">
        <v>0</v>
      </c>
      <c r="DW54" s="12">
        <v>1.0963093744699754E-7</v>
      </c>
      <c r="DX54" s="12">
        <v>1.3479822350696907E-9</v>
      </c>
      <c r="DY54" s="12">
        <v>-5.8757646842086694E-8</v>
      </c>
      <c r="DZ54" s="12">
        <v>0</v>
      </c>
      <c r="EA54" s="12">
        <v>1.3011370391505512E-7</v>
      </c>
      <c r="EB54" s="12">
        <v>0</v>
      </c>
      <c r="EC54" s="12">
        <v>1.3405924169276374E-9</v>
      </c>
      <c r="ED54" s="12">
        <v>7.8118571941060303E-10</v>
      </c>
      <c r="EE54" s="12">
        <v>4.0133039263870153E-10</v>
      </c>
      <c r="EF54" s="12">
        <v>0</v>
      </c>
      <c r="EG54" s="12">
        <v>0</v>
      </c>
      <c r="EH54" s="12">
        <v>0</v>
      </c>
      <c r="EI54" s="12">
        <v>0</v>
      </c>
      <c r="EJ54" s="12">
        <v>0</v>
      </c>
      <c r="EK54" s="12">
        <v>0</v>
      </c>
      <c r="EL54" s="12">
        <v>0</v>
      </c>
      <c r="EM54" s="12">
        <v>0</v>
      </c>
      <c r="EN54" s="12">
        <v>0</v>
      </c>
      <c r="EO54" s="12">
        <v>0</v>
      </c>
      <c r="EP54" s="12">
        <v>0</v>
      </c>
      <c r="EQ54" s="12">
        <v>0</v>
      </c>
      <c r="ER54" s="12">
        <v>0</v>
      </c>
      <c r="ES54" s="12">
        <v>0</v>
      </c>
      <c r="ET54" s="12">
        <v>0</v>
      </c>
      <c r="EU54" s="12">
        <v>0</v>
      </c>
      <c r="EV54" s="12">
        <v>0</v>
      </c>
      <c r="EW54" s="12">
        <v>0</v>
      </c>
      <c r="EX54" s="12">
        <v>0</v>
      </c>
      <c r="EY54" s="12">
        <v>0</v>
      </c>
      <c r="EZ54" s="12">
        <v>0</v>
      </c>
      <c r="FA54" s="12">
        <v>0</v>
      </c>
      <c r="FB54" s="12">
        <v>9.9999999999999995E-21</v>
      </c>
      <c r="FC54" s="12">
        <v>0</v>
      </c>
      <c r="FD54" s="12">
        <v>0</v>
      </c>
      <c r="FE54" s="12">
        <v>0</v>
      </c>
      <c r="FF54" s="12">
        <v>0</v>
      </c>
      <c r="FG54" s="12">
        <v>0</v>
      </c>
      <c r="FH54" s="12">
        <v>3.9863723631188272E-6</v>
      </c>
      <c r="FI54" s="12">
        <v>0</v>
      </c>
      <c r="FJ54" s="12">
        <v>4.2808171200945636E-8</v>
      </c>
      <c r="FK54" s="12">
        <v>-3.19244034074823E-8</v>
      </c>
      <c r="FL54" s="12">
        <v>0</v>
      </c>
      <c r="FM54" s="12">
        <v>4.1304969257790949E-8</v>
      </c>
      <c r="FN54" s="12">
        <v>0</v>
      </c>
      <c r="FO54" s="12">
        <v>0</v>
      </c>
      <c r="FP54" s="12">
        <v>0</v>
      </c>
      <c r="FQ54" s="12">
        <v>0</v>
      </c>
      <c r="FR54" s="12">
        <v>7.0154180462429477E-9</v>
      </c>
      <c r="FS54" s="12">
        <v>0</v>
      </c>
      <c r="FT54" s="12">
        <v>0</v>
      </c>
      <c r="FU54" s="12">
        <v>0</v>
      </c>
      <c r="FV54" s="12">
        <v>0</v>
      </c>
      <c r="FW54" s="12">
        <v>0</v>
      </c>
      <c r="FX54" s="12">
        <v>0</v>
      </c>
      <c r="FY54" s="12">
        <v>0</v>
      </c>
      <c r="FZ54" s="12">
        <v>0</v>
      </c>
      <c r="GA54" s="12">
        <v>0</v>
      </c>
      <c r="GB54" s="12">
        <v>0</v>
      </c>
      <c r="GC54" s="12">
        <v>0</v>
      </c>
      <c r="GD54" s="12">
        <v>0</v>
      </c>
      <c r="GE54" s="12">
        <v>0</v>
      </c>
      <c r="GF54" s="12">
        <v>0</v>
      </c>
      <c r="GG54" s="12">
        <v>0</v>
      </c>
      <c r="GH54" s="12">
        <v>0</v>
      </c>
      <c r="GI54" s="12">
        <v>0</v>
      </c>
      <c r="GJ54" s="12">
        <v>0</v>
      </c>
      <c r="GK54" s="12">
        <v>0</v>
      </c>
      <c r="GL54" s="12">
        <v>0</v>
      </c>
      <c r="GM54" s="12">
        <v>0</v>
      </c>
      <c r="GN54" s="12">
        <v>0</v>
      </c>
      <c r="GO54" s="12">
        <v>0</v>
      </c>
      <c r="GP54" s="12">
        <v>0</v>
      </c>
      <c r="GQ54" s="12">
        <v>0</v>
      </c>
      <c r="GR54" s="12">
        <v>0</v>
      </c>
      <c r="GS54" s="12">
        <v>0</v>
      </c>
      <c r="GT54" s="12">
        <v>0</v>
      </c>
      <c r="GU54" s="12">
        <v>1.5949475641134824E-8</v>
      </c>
      <c r="GV54" s="12">
        <v>0</v>
      </c>
      <c r="GW54" s="12">
        <v>-1.3277542658853168E-7</v>
      </c>
      <c r="GX54" s="12">
        <v>0</v>
      </c>
      <c r="GY54" s="12">
        <v>0</v>
      </c>
      <c r="GZ54" s="12">
        <v>0</v>
      </c>
      <c r="HA54" s="12">
        <v>0</v>
      </c>
      <c r="HB54" s="12">
        <v>0</v>
      </c>
      <c r="HC54" s="12">
        <v>0</v>
      </c>
      <c r="HD54" s="12">
        <v>0</v>
      </c>
      <c r="HE54" s="12">
        <v>0</v>
      </c>
      <c r="HF54" s="12">
        <v>0</v>
      </c>
      <c r="HG54" s="12">
        <v>0</v>
      </c>
      <c r="HH54" s="12">
        <v>0</v>
      </c>
      <c r="HI54" s="12">
        <v>0</v>
      </c>
      <c r="HJ54" s="12">
        <v>0</v>
      </c>
      <c r="HK54" s="12">
        <v>0</v>
      </c>
      <c r="HL54" s="12">
        <v>0</v>
      </c>
      <c r="HM54" s="12">
        <v>0</v>
      </c>
      <c r="HN54" s="12">
        <v>0</v>
      </c>
      <c r="HO54" s="12">
        <v>0</v>
      </c>
      <c r="HP54" s="12">
        <v>0</v>
      </c>
      <c r="HQ54" s="12">
        <v>0</v>
      </c>
      <c r="HR54" s="12">
        <v>0</v>
      </c>
      <c r="HS54" s="12">
        <v>0</v>
      </c>
      <c r="HT54" s="12">
        <v>0</v>
      </c>
      <c r="HU54" s="12">
        <v>0</v>
      </c>
      <c r="HV54" s="12">
        <v>0</v>
      </c>
      <c r="HW54" s="12">
        <v>0</v>
      </c>
      <c r="HX54" s="12">
        <v>0</v>
      </c>
      <c r="HY54" s="12">
        <v>0</v>
      </c>
      <c r="HZ54" s="12">
        <v>0</v>
      </c>
      <c r="IA54" s="12">
        <v>0</v>
      </c>
      <c r="IB54" s="12">
        <v>0</v>
      </c>
      <c r="IC54" s="12">
        <v>0</v>
      </c>
      <c r="ID54" s="12">
        <v>0</v>
      </c>
      <c r="IE54" s="12">
        <v>0</v>
      </c>
      <c r="IF54" s="12">
        <v>0</v>
      </c>
      <c r="IG54" s="12">
        <v>2.146126660354147E-10</v>
      </c>
      <c r="IH54" s="12">
        <v>0</v>
      </c>
      <c r="II54" s="12">
        <v>-4.1304969257797176E-8</v>
      </c>
      <c r="IJ54" s="12">
        <v>0</v>
      </c>
      <c r="IK54" s="12">
        <v>0</v>
      </c>
      <c r="IL54" s="12">
        <v>0</v>
      </c>
      <c r="IM54" s="12">
        <v>0</v>
      </c>
      <c r="IN54" s="12">
        <v>0</v>
      </c>
      <c r="IO54" s="12">
        <v>0</v>
      </c>
      <c r="IP54" s="12">
        <v>0</v>
      </c>
      <c r="IQ54" s="12">
        <v>0</v>
      </c>
      <c r="IR54" s="12">
        <v>0</v>
      </c>
      <c r="IS54" s="12">
        <v>0</v>
      </c>
      <c r="IT54" s="12">
        <v>0</v>
      </c>
      <c r="IU54" s="12">
        <v>0</v>
      </c>
      <c r="IV54" s="12">
        <v>0</v>
      </c>
      <c r="IW54" s="12">
        <v>0</v>
      </c>
      <c r="IX54" s="12">
        <v>0</v>
      </c>
      <c r="IY54" s="12">
        <v>0</v>
      </c>
      <c r="IZ54" s="12">
        <v>0</v>
      </c>
      <c r="JA54" s="12">
        <v>0</v>
      </c>
      <c r="JB54" s="12">
        <v>0</v>
      </c>
      <c r="JC54" s="12">
        <v>0</v>
      </c>
      <c r="JD54" s="12">
        <v>0</v>
      </c>
      <c r="JE54" s="12">
        <v>0</v>
      </c>
      <c r="JF54" s="12">
        <v>0</v>
      </c>
      <c r="JG54" s="12">
        <v>0</v>
      </c>
      <c r="JH54" s="12">
        <v>0</v>
      </c>
      <c r="JI54" s="12">
        <v>0</v>
      </c>
      <c r="JJ54" s="12">
        <v>0</v>
      </c>
      <c r="JK54" s="12">
        <v>0</v>
      </c>
      <c r="JL54" s="12">
        <v>0</v>
      </c>
      <c r="JM54" s="12">
        <v>0</v>
      </c>
      <c r="JN54" s="12">
        <v>0</v>
      </c>
      <c r="JO54" s="12">
        <v>1.0763764762659158E-6</v>
      </c>
      <c r="JP54" s="12">
        <v>0</v>
      </c>
      <c r="JQ54" s="12">
        <v>0</v>
      </c>
      <c r="JR54" s="12">
        <v>0</v>
      </c>
      <c r="JS54" s="12">
        <v>0</v>
      </c>
      <c r="JT54" s="12">
        <v>0</v>
      </c>
      <c r="JU54" s="12">
        <v>-1.3462358479402816E-9</v>
      </c>
      <c r="JV54" s="12">
        <v>0</v>
      </c>
      <c r="JW54" s="12">
        <v>0</v>
      </c>
      <c r="JX54" s="12">
        <v>0</v>
      </c>
      <c r="JY54" s="12">
        <v>0</v>
      </c>
      <c r="JZ54" s="12">
        <v>0</v>
      </c>
      <c r="KA54" s="12">
        <v>0</v>
      </c>
      <c r="KB54" s="12">
        <v>0</v>
      </c>
      <c r="KC54" s="12">
        <v>0</v>
      </c>
      <c r="KD54" s="12">
        <v>0</v>
      </c>
      <c r="KE54" s="12">
        <v>0</v>
      </c>
      <c r="KF54" s="12">
        <v>0</v>
      </c>
      <c r="KG54" s="12">
        <v>0</v>
      </c>
      <c r="KH54" s="12">
        <v>0</v>
      </c>
      <c r="KI54" s="12">
        <v>0</v>
      </c>
      <c r="KJ54" s="12">
        <v>0</v>
      </c>
      <c r="KK54" s="12">
        <v>0</v>
      </c>
      <c r="KL54" s="12">
        <v>0</v>
      </c>
      <c r="KM54" s="12">
        <v>0</v>
      </c>
      <c r="KN54" s="12">
        <v>0</v>
      </c>
      <c r="KO54" s="12">
        <v>0</v>
      </c>
      <c r="KP54" s="12">
        <v>0</v>
      </c>
      <c r="KQ54" s="12">
        <v>0</v>
      </c>
      <c r="KR54" s="12">
        <v>0</v>
      </c>
      <c r="KS54" s="12">
        <v>0</v>
      </c>
      <c r="KT54" s="12">
        <v>0</v>
      </c>
      <c r="KU54" s="12">
        <v>0</v>
      </c>
      <c r="KV54" s="12">
        <v>0</v>
      </c>
      <c r="KW54" s="12">
        <v>0</v>
      </c>
      <c r="KX54" s="12">
        <v>0</v>
      </c>
      <c r="KY54" s="12">
        <v>0</v>
      </c>
      <c r="KZ54" s="12">
        <v>2.3919477250353684E-6</v>
      </c>
      <c r="LA54" s="12">
        <v>0</v>
      </c>
      <c r="LB54" s="12">
        <v>0</v>
      </c>
      <c r="LC54" s="12">
        <v>0</v>
      </c>
      <c r="LD54" s="12">
        <v>0</v>
      </c>
      <c r="LE54" s="12">
        <v>0</v>
      </c>
      <c r="LF54" s="12">
        <v>0</v>
      </c>
      <c r="LG54" s="12">
        <v>-7.8660814694787876E-10</v>
      </c>
      <c r="LH54" s="12">
        <v>0</v>
      </c>
      <c r="LI54" s="12">
        <v>0</v>
      </c>
      <c r="LJ54" s="12">
        <v>0</v>
      </c>
      <c r="LK54" s="12">
        <v>0</v>
      </c>
      <c r="LL54" s="12">
        <v>0</v>
      </c>
      <c r="LM54" s="12">
        <v>0</v>
      </c>
      <c r="LN54" s="12">
        <v>0</v>
      </c>
      <c r="LO54" s="12">
        <v>0</v>
      </c>
      <c r="LP54" s="12">
        <v>0</v>
      </c>
      <c r="LQ54" s="12">
        <v>0</v>
      </c>
      <c r="LR54" s="12">
        <v>0</v>
      </c>
      <c r="LS54" s="12">
        <v>0</v>
      </c>
      <c r="LT54" s="12">
        <v>0</v>
      </c>
      <c r="LU54" s="12">
        <v>0</v>
      </c>
      <c r="LV54" s="12">
        <v>0</v>
      </c>
      <c r="LW54" s="12">
        <v>0</v>
      </c>
      <c r="LX54" s="12">
        <v>0</v>
      </c>
      <c r="LY54" s="12">
        <v>0</v>
      </c>
      <c r="LZ54" s="12">
        <v>0</v>
      </c>
      <c r="MA54" s="12">
        <v>0</v>
      </c>
      <c r="MB54" s="12">
        <v>0</v>
      </c>
      <c r="MC54" s="12">
        <v>0</v>
      </c>
      <c r="MD54" s="12">
        <v>0</v>
      </c>
      <c r="ME54" s="12">
        <v>0</v>
      </c>
      <c r="MF54" s="12">
        <v>0</v>
      </c>
      <c r="MG54" s="12">
        <v>0</v>
      </c>
      <c r="MH54" s="12">
        <v>0</v>
      </c>
      <c r="MI54" s="12">
        <v>0</v>
      </c>
      <c r="MJ54" s="12">
        <v>0</v>
      </c>
      <c r="MK54" s="12">
        <v>3.986579541725614E-7</v>
      </c>
      <c r="ML54" s="12">
        <v>0</v>
      </c>
      <c r="MM54" s="12">
        <v>0</v>
      </c>
      <c r="MN54" s="12">
        <v>0</v>
      </c>
      <c r="MO54" s="12">
        <v>0</v>
      </c>
      <c r="MP54" s="12">
        <v>0</v>
      </c>
      <c r="MQ54" s="12">
        <v>0</v>
      </c>
      <c r="MR54" s="12">
        <v>0</v>
      </c>
      <c r="MS54" s="12">
        <v>-4.0200714883887232E-10</v>
      </c>
      <c r="MT54" s="12">
        <v>0</v>
      </c>
      <c r="MU54" s="12">
        <v>0</v>
      </c>
      <c r="MV54" s="12">
        <v>0</v>
      </c>
      <c r="MW54" s="12">
        <v>0</v>
      </c>
      <c r="MX54" s="12">
        <v>0</v>
      </c>
      <c r="MY54" s="12">
        <v>0</v>
      </c>
      <c r="MZ54" s="12">
        <v>0</v>
      </c>
      <c r="NA54" s="12">
        <v>0</v>
      </c>
      <c r="NB54" s="12">
        <v>0</v>
      </c>
      <c r="NC54" s="12">
        <v>0</v>
      </c>
      <c r="ND54" s="12">
        <v>0</v>
      </c>
      <c r="NE54" s="12">
        <v>0</v>
      </c>
      <c r="NF54" s="12">
        <v>0</v>
      </c>
      <c r="NG54" s="12">
        <v>0</v>
      </c>
      <c r="NH54" s="12">
        <v>0</v>
      </c>
      <c r="NI54" s="12">
        <v>0</v>
      </c>
      <c r="NJ54" s="12">
        <v>0</v>
      </c>
      <c r="NK54" s="12">
        <v>0</v>
      </c>
      <c r="NL54" s="12">
        <v>0</v>
      </c>
      <c r="NM54" s="12">
        <v>0</v>
      </c>
      <c r="NN54" s="12">
        <v>0</v>
      </c>
      <c r="NO54" s="12">
        <v>0</v>
      </c>
      <c r="NP54" s="12">
        <v>0</v>
      </c>
      <c r="NQ54" s="12">
        <v>0</v>
      </c>
      <c r="NR54" s="12">
        <v>0</v>
      </c>
      <c r="NS54" s="12">
        <v>0</v>
      </c>
      <c r="NT54" s="12">
        <v>0</v>
      </c>
      <c r="NU54" s="12">
        <v>0</v>
      </c>
      <c r="NV54" s="12">
        <v>1.8584033539833119E-6</v>
      </c>
      <c r="NW54" s="12">
        <v>0</v>
      </c>
      <c r="NX54" s="12">
        <v>0</v>
      </c>
      <c r="NY54" s="12">
        <v>0</v>
      </c>
      <c r="NZ54" s="12">
        <v>0</v>
      </c>
      <c r="OA54" s="12">
        <v>0</v>
      </c>
      <c r="OB54" s="12">
        <v>0</v>
      </c>
      <c r="OC54" s="12">
        <v>0</v>
      </c>
      <c r="OD54" s="12">
        <v>0</v>
      </c>
      <c r="OE54" s="12">
        <v>-8.8280006921918034E-6</v>
      </c>
      <c r="OF54" s="12">
        <v>1.3249915994316476E-25</v>
      </c>
      <c r="OG54" s="12">
        <v>0</v>
      </c>
      <c r="OH54" s="12">
        <v>0</v>
      </c>
      <c r="OI54" s="12">
        <v>8.7601247004535708E-25</v>
      </c>
      <c r="OJ54" s="12">
        <v>5.1925638918420895E-7</v>
      </c>
      <c r="OK54" s="12">
        <v>0</v>
      </c>
      <c r="OL54" s="12">
        <v>0</v>
      </c>
      <c r="OM54" s="12">
        <v>0</v>
      </c>
      <c r="ON54" s="12">
        <v>0</v>
      </c>
      <c r="OO54" s="12">
        <v>2.9979281607393609E-7</v>
      </c>
      <c r="OP54" s="12">
        <v>0</v>
      </c>
      <c r="OQ54" s="12">
        <v>0</v>
      </c>
      <c r="OR54" s="12">
        <v>0</v>
      </c>
      <c r="OS54" s="12">
        <v>0</v>
      </c>
      <c r="OT54" s="12">
        <v>0</v>
      </c>
      <c r="OU54" s="12">
        <v>0</v>
      </c>
      <c r="OV54" s="12">
        <v>0</v>
      </c>
      <c r="OW54" s="12">
        <v>0</v>
      </c>
      <c r="OX54" s="12">
        <v>0</v>
      </c>
      <c r="OY54" s="12">
        <v>0</v>
      </c>
      <c r="OZ54" s="12">
        <v>0</v>
      </c>
      <c r="PA54" s="12">
        <v>0</v>
      </c>
      <c r="PB54" s="12">
        <v>0</v>
      </c>
      <c r="PC54" s="12">
        <v>0</v>
      </c>
      <c r="PD54" s="12">
        <v>0</v>
      </c>
      <c r="PE54" s="12">
        <v>0</v>
      </c>
      <c r="PF54" s="12">
        <v>0</v>
      </c>
      <c r="PG54" s="12">
        <v>0</v>
      </c>
      <c r="PH54" s="12">
        <v>0</v>
      </c>
      <c r="PI54" s="12">
        <v>0</v>
      </c>
      <c r="PJ54" s="12">
        <v>3.1709779560525373E-8</v>
      </c>
      <c r="PK54" s="12">
        <v>0</v>
      </c>
      <c r="PL54" s="12">
        <v>0</v>
      </c>
      <c r="PM54" s="12">
        <v>0</v>
      </c>
      <c r="PN54" s="12">
        <v>0</v>
      </c>
      <c r="PO54" s="12">
        <v>0</v>
      </c>
      <c r="PP54" s="12">
        <v>3.9903215691794231E-6</v>
      </c>
      <c r="PQ54" s="12">
        <v>-2.9585018054574117E-7</v>
      </c>
      <c r="PR54" s="12">
        <v>8.3212078822867434E-9</v>
      </c>
      <c r="PS54" s="12">
        <v>0</v>
      </c>
      <c r="PT54" s="12">
        <v>2.0242276413302884E-9</v>
      </c>
      <c r="PU54" s="12">
        <v>0</v>
      </c>
      <c r="PV54" s="12">
        <v>0</v>
      </c>
      <c r="PW54" s="12">
        <v>0</v>
      </c>
      <c r="PX54" s="12">
        <v>0</v>
      </c>
      <c r="PY54" s="12">
        <v>0</v>
      </c>
      <c r="PZ54" s="12">
        <v>0</v>
      </c>
      <c r="QA54" s="12">
        <v>1.6806722689075633E-8</v>
      </c>
      <c r="QB54" s="12">
        <v>0</v>
      </c>
      <c r="QC54" s="12">
        <v>0</v>
      </c>
      <c r="QD54" s="12">
        <v>0</v>
      </c>
      <c r="QE54" s="12">
        <v>-1.5699524163880894</v>
      </c>
      <c r="QF54" s="12">
        <v>8.7053530704412612E-24</v>
      </c>
      <c r="QG54" s="12">
        <v>2.109844178623763E-21</v>
      </c>
      <c r="QH54" s="12">
        <v>0</v>
      </c>
      <c r="QI54" s="12">
        <v>2.1361742258161633E-5</v>
      </c>
      <c r="QJ54" s="12">
        <v>0</v>
      </c>
      <c r="QK54" s="12">
        <v>0</v>
      </c>
      <c r="QL54" s="12">
        <v>0</v>
      </c>
      <c r="QM54" s="12">
        <v>0</v>
      </c>
      <c r="QN54" s="12">
        <v>0</v>
      </c>
      <c r="QO54" s="12">
        <v>0</v>
      </c>
      <c r="QP54" s="12">
        <v>0</v>
      </c>
      <c r="QQ54" s="12">
        <v>0</v>
      </c>
      <c r="QR54" s="12">
        <v>0</v>
      </c>
      <c r="QS54" s="12">
        <v>0</v>
      </c>
      <c r="QT54" s="12">
        <v>0</v>
      </c>
      <c r="QU54" s="12">
        <v>0</v>
      </c>
      <c r="QV54" s="12">
        <v>0</v>
      </c>
      <c r="QW54" s="12">
        <v>0</v>
      </c>
      <c r="QX54" s="12">
        <v>0</v>
      </c>
      <c r="QY54" s="12">
        <v>0</v>
      </c>
      <c r="QZ54" s="12">
        <v>0</v>
      </c>
      <c r="RA54" s="12">
        <v>0</v>
      </c>
      <c r="RB54" s="12">
        <v>0</v>
      </c>
      <c r="RC54" s="12">
        <v>0</v>
      </c>
      <c r="RD54" s="12">
        <v>0</v>
      </c>
      <c r="RE54" s="12">
        <v>0</v>
      </c>
      <c r="RF54" s="12">
        <v>0</v>
      </c>
      <c r="RG54" s="12">
        <v>0</v>
      </c>
      <c r="RH54" s="12">
        <v>0</v>
      </c>
      <c r="RI54" s="12">
        <v>0</v>
      </c>
      <c r="RJ54" s="12">
        <v>0</v>
      </c>
      <c r="RK54" s="12">
        <v>0</v>
      </c>
      <c r="RL54" s="12">
        <v>0</v>
      </c>
      <c r="RM54" s="12">
        <v>0</v>
      </c>
      <c r="RN54" s="12">
        <v>0</v>
      </c>
      <c r="RO54" s="12">
        <v>0</v>
      </c>
      <c r="RP54" s="12">
        <v>0.12555714079587807</v>
      </c>
      <c r="RQ54" s="12">
        <v>-5.8619500750712256E-8</v>
      </c>
      <c r="RR54" s="12">
        <v>1.7099145909561287E-9</v>
      </c>
      <c r="RS54" s="12">
        <v>5.1591513852021197E-5</v>
      </c>
      <c r="RT54" s="12">
        <v>0</v>
      </c>
      <c r="RU54" s="12">
        <v>0</v>
      </c>
      <c r="RV54" s="12">
        <v>0</v>
      </c>
      <c r="RW54" s="12">
        <v>0</v>
      </c>
      <c r="RX54" s="12">
        <v>0</v>
      </c>
      <c r="RY54" s="12">
        <v>0</v>
      </c>
      <c r="RZ54" s="12">
        <v>0</v>
      </c>
      <c r="SA54" s="12">
        <v>0</v>
      </c>
      <c r="SB54" s="12">
        <v>0</v>
      </c>
      <c r="SC54" s="12">
        <v>0</v>
      </c>
      <c r="SD54" s="12">
        <v>0</v>
      </c>
      <c r="SE54" s="12">
        <v>0</v>
      </c>
      <c r="SF54" s="12">
        <v>0</v>
      </c>
      <c r="SG54" s="12">
        <v>0</v>
      </c>
      <c r="SH54" s="12">
        <v>0</v>
      </c>
      <c r="SI54" s="12">
        <v>0</v>
      </c>
      <c r="SJ54" s="12">
        <v>0</v>
      </c>
      <c r="SK54" s="12">
        <v>0</v>
      </c>
      <c r="SL54" s="12">
        <v>0</v>
      </c>
      <c r="SM54" s="12">
        <v>0</v>
      </c>
      <c r="SN54" s="12">
        <v>0</v>
      </c>
      <c r="SO54" s="12">
        <v>0</v>
      </c>
      <c r="SP54" s="12">
        <v>0</v>
      </c>
      <c r="SQ54" s="12">
        <v>0</v>
      </c>
      <c r="SR54" s="12">
        <v>0</v>
      </c>
      <c r="SS54" s="12">
        <v>0</v>
      </c>
      <c r="ST54" s="12">
        <v>0</v>
      </c>
      <c r="SU54" s="12">
        <v>0</v>
      </c>
      <c r="SV54" s="12">
        <v>0</v>
      </c>
      <c r="SW54" s="12">
        <v>0</v>
      </c>
      <c r="SX54" s="12">
        <v>0</v>
      </c>
      <c r="SY54" s="12">
        <v>0</v>
      </c>
      <c r="SZ54" s="12">
        <v>0</v>
      </c>
      <c r="TA54" s="12">
        <v>1.4439071191525963</v>
      </c>
      <c r="TB54" s="12">
        <v>0</v>
      </c>
      <c r="TC54" s="12">
        <v>-1.7225034131731152E-9</v>
      </c>
      <c r="TD54" s="12">
        <v>0</v>
      </c>
      <c r="TE54" s="12">
        <v>0</v>
      </c>
      <c r="TF54" s="12">
        <v>0</v>
      </c>
      <c r="TG54" s="12">
        <v>0</v>
      </c>
      <c r="TH54" s="12">
        <v>0</v>
      </c>
      <c r="TI54" s="12">
        <v>0</v>
      </c>
      <c r="TJ54" s="12">
        <v>0</v>
      </c>
      <c r="TK54" s="12">
        <v>0</v>
      </c>
      <c r="TL54" s="12">
        <v>0</v>
      </c>
      <c r="TM54" s="12">
        <v>0</v>
      </c>
      <c r="TN54" s="12">
        <v>0</v>
      </c>
      <c r="TO54" s="12">
        <v>0</v>
      </c>
      <c r="TP54" s="12">
        <v>0</v>
      </c>
      <c r="TQ54" s="12">
        <v>0</v>
      </c>
      <c r="TR54" s="12">
        <v>0</v>
      </c>
      <c r="TS54" s="12">
        <v>0</v>
      </c>
      <c r="TT54" s="12">
        <v>0</v>
      </c>
      <c r="TU54" s="12">
        <v>0</v>
      </c>
      <c r="TV54" s="12">
        <v>0</v>
      </c>
      <c r="TW54" s="12">
        <v>0</v>
      </c>
      <c r="TX54" s="12">
        <v>0</v>
      </c>
      <c r="TY54" s="12">
        <v>0</v>
      </c>
      <c r="TZ54" s="12">
        <v>0</v>
      </c>
      <c r="UA54" s="12">
        <v>0</v>
      </c>
      <c r="UB54" s="12">
        <v>0</v>
      </c>
      <c r="UC54" s="12">
        <v>0</v>
      </c>
      <c r="UD54" s="12">
        <v>0</v>
      </c>
      <c r="UE54" s="12">
        <v>0</v>
      </c>
      <c r="UF54" s="12">
        <v>0</v>
      </c>
      <c r="UG54" s="12">
        <v>0</v>
      </c>
      <c r="UH54" s="12">
        <v>0</v>
      </c>
      <c r="UI54" s="12">
        <v>0</v>
      </c>
      <c r="UJ54" s="12">
        <v>0</v>
      </c>
      <c r="UK54" s="12">
        <v>0</v>
      </c>
      <c r="UL54" s="12">
        <v>0</v>
      </c>
      <c r="UM54" s="12">
        <v>3.8903172955637251E-8</v>
      </c>
      <c r="UN54" s="12">
        <v>0</v>
      </c>
      <c r="UO54" s="12">
        <v>-5.1593505816398714E-5</v>
      </c>
      <c r="UP54" s="12">
        <v>0</v>
      </c>
      <c r="UQ54" s="12">
        <v>0</v>
      </c>
      <c r="UR54" s="12">
        <v>0</v>
      </c>
      <c r="US54" s="12">
        <v>0</v>
      </c>
      <c r="UT54" s="12">
        <v>0</v>
      </c>
      <c r="UU54" s="12">
        <v>0</v>
      </c>
      <c r="UV54" s="12">
        <v>0</v>
      </c>
      <c r="UW54" s="12">
        <v>0</v>
      </c>
      <c r="UX54" s="12">
        <v>0</v>
      </c>
      <c r="UY54" s="12">
        <v>0</v>
      </c>
      <c r="UZ54" s="12">
        <v>0</v>
      </c>
      <c r="VA54" s="12">
        <v>0</v>
      </c>
      <c r="VB54" s="12">
        <v>0</v>
      </c>
      <c r="VC54" s="12">
        <v>0</v>
      </c>
      <c r="VD54" s="12">
        <v>0</v>
      </c>
      <c r="VE54" s="12">
        <v>0</v>
      </c>
      <c r="VF54" s="12">
        <v>0</v>
      </c>
      <c r="VG54" s="12">
        <v>0</v>
      </c>
      <c r="VH54" s="12">
        <v>0</v>
      </c>
      <c r="VI54" s="12">
        <v>0</v>
      </c>
      <c r="VJ54" s="12">
        <v>0</v>
      </c>
      <c r="VK54" s="12">
        <v>0</v>
      </c>
      <c r="VL54" s="12">
        <v>0</v>
      </c>
      <c r="VM54" s="12">
        <v>0</v>
      </c>
      <c r="VN54" s="12">
        <v>0</v>
      </c>
      <c r="VO54" s="12">
        <v>0</v>
      </c>
      <c r="VP54" s="12">
        <v>0</v>
      </c>
      <c r="VQ54" s="12">
        <v>0</v>
      </c>
      <c r="VR54" s="12">
        <v>0</v>
      </c>
      <c r="VS54" s="12">
        <v>0</v>
      </c>
      <c r="VT54" s="12">
        <v>0</v>
      </c>
      <c r="VU54" s="12">
        <v>0</v>
      </c>
      <c r="VV54" s="12">
        <v>0</v>
      </c>
      <c r="VW54" s="12">
        <v>4.8815607328927651E-4</v>
      </c>
      <c r="VX54" s="12">
        <v>0</v>
      </c>
      <c r="VY54" s="12">
        <v>0</v>
      </c>
      <c r="VZ54" s="12">
        <v>0</v>
      </c>
      <c r="WA54" s="12">
        <v>-2.5190924475809793E-4</v>
      </c>
      <c r="WB54" s="12">
        <v>2.4765799572313141E-25</v>
      </c>
      <c r="WC54" s="12">
        <v>7.343288156091581E-24</v>
      </c>
      <c r="WD54" s="12">
        <v>2.4740303410640218E-24</v>
      </c>
      <c r="WE54" s="12">
        <v>0</v>
      </c>
      <c r="WF54" s="12">
        <v>0</v>
      </c>
      <c r="WG54" s="12">
        <v>6.5933347497833077E-25</v>
      </c>
      <c r="WH54" s="12">
        <v>9.5011852816170337E-25</v>
      </c>
      <c r="WI54" s="12">
        <v>9.0698147841396297E-25</v>
      </c>
      <c r="WJ54" s="12">
        <v>7.6392897277552095E-9</v>
      </c>
      <c r="WK54" s="12">
        <v>0</v>
      </c>
      <c r="WL54" s="12">
        <v>0</v>
      </c>
      <c r="WM54" s="12">
        <v>0</v>
      </c>
      <c r="WN54" s="12">
        <v>0</v>
      </c>
      <c r="WO54" s="12">
        <v>0</v>
      </c>
      <c r="WP54" s="12">
        <v>0</v>
      </c>
      <c r="WQ54" s="12">
        <v>0</v>
      </c>
      <c r="WR54" s="12">
        <v>0</v>
      </c>
      <c r="WS54" s="12">
        <v>0</v>
      </c>
      <c r="WT54" s="12">
        <v>0</v>
      </c>
      <c r="WU54" s="12">
        <v>0</v>
      </c>
      <c r="WV54" s="12">
        <v>0</v>
      </c>
      <c r="WW54" s="12">
        <v>0</v>
      </c>
      <c r="WX54" s="12">
        <v>0</v>
      </c>
      <c r="WY54" s="12">
        <v>0</v>
      </c>
      <c r="WZ54" s="12">
        <v>0</v>
      </c>
      <c r="XA54" s="12">
        <v>0</v>
      </c>
      <c r="XB54" s="12">
        <v>0</v>
      </c>
      <c r="XC54" s="12">
        <v>0</v>
      </c>
      <c r="XD54" s="12">
        <v>0</v>
      </c>
      <c r="XE54" s="12">
        <v>0</v>
      </c>
      <c r="XF54" s="12">
        <v>0</v>
      </c>
      <c r="XG54" s="12">
        <v>0</v>
      </c>
      <c r="XH54" s="12">
        <v>0</v>
      </c>
      <c r="XI54" s="12">
        <v>0</v>
      </c>
      <c r="XJ54" s="12">
        <v>0</v>
      </c>
      <c r="XK54" s="12">
        <v>0</v>
      </c>
      <c r="XL54" s="12">
        <v>2.0055816012996488E-25</v>
      </c>
      <c r="XM54" s="12">
        <v>-1.610567214452276E-20</v>
      </c>
      <c r="XN54" s="12">
        <v>0</v>
      </c>
      <c r="XO54" s="12">
        <v>0</v>
      </c>
      <c r="XP54" s="12">
        <v>0</v>
      </c>
      <c r="XQ54" s="12">
        <v>0</v>
      </c>
      <c r="XR54" s="12">
        <v>0</v>
      </c>
      <c r="XS54" s="12">
        <v>0</v>
      </c>
      <c r="XT54" s="12">
        <v>0</v>
      </c>
      <c r="XU54" s="12">
        <v>0</v>
      </c>
      <c r="XV54" s="12">
        <v>0</v>
      </c>
      <c r="XW54" s="12">
        <v>0</v>
      </c>
      <c r="XX54" s="12">
        <v>0</v>
      </c>
      <c r="XY54" s="12">
        <v>0</v>
      </c>
      <c r="XZ54" s="12">
        <v>0</v>
      </c>
      <c r="YA54" s="12">
        <v>0</v>
      </c>
      <c r="YB54" s="12">
        <v>0</v>
      </c>
      <c r="YC54" s="12">
        <v>0</v>
      </c>
      <c r="YD54" s="12">
        <v>0</v>
      </c>
      <c r="YE54" s="12">
        <v>0</v>
      </c>
      <c r="YF54" s="12">
        <v>0</v>
      </c>
      <c r="YG54" s="12">
        <v>0</v>
      </c>
      <c r="YH54" s="12">
        <v>0</v>
      </c>
      <c r="YI54" s="12">
        <v>0</v>
      </c>
      <c r="YJ54" s="12">
        <v>0</v>
      </c>
      <c r="YK54" s="12">
        <v>0</v>
      </c>
      <c r="YL54" s="12">
        <v>0</v>
      </c>
      <c r="YM54" s="12">
        <v>0</v>
      </c>
      <c r="YN54" s="12">
        <v>0</v>
      </c>
      <c r="YO54" s="12">
        <v>0</v>
      </c>
      <c r="YP54" s="12">
        <v>0</v>
      </c>
      <c r="YQ54" s="12">
        <v>0</v>
      </c>
      <c r="YR54" s="12">
        <v>0</v>
      </c>
      <c r="YS54" s="12">
        <v>0</v>
      </c>
      <c r="YT54" s="12">
        <v>1.9716327795069065E-8</v>
      </c>
      <c r="YU54" s="12">
        <v>0</v>
      </c>
      <c r="YV54" s="12">
        <v>0</v>
      </c>
      <c r="YW54" s="12">
        <v>4.813395843119157E-6</v>
      </c>
      <c r="YX54" s="12">
        <v>9.9999999999999995E-21</v>
      </c>
      <c r="YY54" s="12">
        <v>-2.5589231349823283E-8</v>
      </c>
      <c r="YZ54" s="12">
        <v>0</v>
      </c>
      <c r="ZA54" s="12">
        <v>3.7673816236303873E-8</v>
      </c>
      <c r="ZB54" s="12">
        <v>0</v>
      </c>
      <c r="ZC54" s="12">
        <v>7.5693186682884818E-10</v>
      </c>
      <c r="ZD54" s="12">
        <v>1.0514873171761228E-9</v>
      </c>
      <c r="ZE54" s="12">
        <v>5.6928362176236487E-10</v>
      </c>
      <c r="ZF54" s="12">
        <v>0</v>
      </c>
      <c r="ZG54" s="12">
        <v>0</v>
      </c>
      <c r="ZH54" s="12">
        <v>0</v>
      </c>
      <c r="ZI54" s="12">
        <v>0</v>
      </c>
      <c r="ZJ54" s="12">
        <v>0</v>
      </c>
      <c r="ZK54" s="12">
        <v>0</v>
      </c>
      <c r="ZL54" s="12">
        <v>0</v>
      </c>
      <c r="ZM54" s="12">
        <v>0</v>
      </c>
      <c r="ZN54" s="12">
        <v>0</v>
      </c>
      <c r="ZO54" s="12">
        <v>0</v>
      </c>
      <c r="ZP54" s="12">
        <v>0</v>
      </c>
      <c r="ZQ54" s="12">
        <v>0</v>
      </c>
      <c r="ZR54" s="12">
        <v>0</v>
      </c>
      <c r="ZS54" s="12">
        <v>0</v>
      </c>
      <c r="ZT54" s="12">
        <v>0</v>
      </c>
      <c r="ZU54" s="12">
        <v>0</v>
      </c>
      <c r="ZV54" s="12">
        <v>0</v>
      </c>
      <c r="ZW54" s="12">
        <v>0</v>
      </c>
      <c r="ZX54" s="12">
        <v>0</v>
      </c>
      <c r="ZY54" s="12">
        <v>0</v>
      </c>
      <c r="ZZ54" s="12">
        <v>0</v>
      </c>
      <c r="AAA54" s="12">
        <v>0</v>
      </c>
      <c r="AAB54" s="12">
        <v>0</v>
      </c>
      <c r="AAC54" s="12">
        <v>0</v>
      </c>
      <c r="AAD54" s="12">
        <v>0</v>
      </c>
      <c r="AAE54" s="12">
        <v>0</v>
      </c>
      <c r="AAF54" s="12">
        <v>0</v>
      </c>
      <c r="AAG54" s="12">
        <v>0</v>
      </c>
      <c r="AAH54" s="12">
        <v>9.1162800059074946E-28</v>
      </c>
      <c r="AAI54" s="12">
        <v>0</v>
      </c>
      <c r="AAJ54" s="12">
        <v>5.9121787371668885E-9</v>
      </c>
      <c r="AAK54" s="12">
        <v>-6.6896339234878504E-9</v>
      </c>
      <c r="AAL54" s="12">
        <v>0</v>
      </c>
      <c r="AAM54" s="12">
        <v>2.5806515822152967E-8</v>
      </c>
      <c r="AAN54" s="12">
        <v>0</v>
      </c>
      <c r="AAO54" s="12">
        <v>0</v>
      </c>
      <c r="AAP54" s="12">
        <v>0</v>
      </c>
      <c r="AAQ54" s="12">
        <v>0</v>
      </c>
      <c r="AAR54" s="12">
        <v>0</v>
      </c>
      <c r="AAS54" s="12">
        <v>0</v>
      </c>
      <c r="AAT54" s="12">
        <v>1.1180915294297438E-14</v>
      </c>
      <c r="AAU54" s="12">
        <v>0</v>
      </c>
      <c r="AAV54" s="12">
        <v>0</v>
      </c>
      <c r="AAW54" s="12">
        <v>0</v>
      </c>
      <c r="AAX54" s="12">
        <v>0</v>
      </c>
      <c r="AAY54" s="12">
        <v>0</v>
      </c>
      <c r="AAZ54" s="12">
        <v>0</v>
      </c>
      <c r="ABA54" s="12">
        <v>0</v>
      </c>
      <c r="ABB54" s="12">
        <v>0</v>
      </c>
      <c r="ABC54" s="12">
        <v>0</v>
      </c>
      <c r="ABD54" s="12">
        <v>0</v>
      </c>
      <c r="ABE54" s="12">
        <v>0</v>
      </c>
      <c r="ABF54" s="12">
        <v>0</v>
      </c>
      <c r="ABG54" s="12">
        <v>0</v>
      </c>
      <c r="ABH54" s="12">
        <v>0</v>
      </c>
      <c r="ABI54" s="12">
        <v>0</v>
      </c>
      <c r="ABJ54" s="12">
        <v>0</v>
      </c>
      <c r="ABK54" s="12">
        <v>0</v>
      </c>
      <c r="ABL54" s="12">
        <v>0</v>
      </c>
      <c r="ABM54" s="12">
        <v>0</v>
      </c>
      <c r="ABN54" s="12">
        <v>0</v>
      </c>
      <c r="ABO54" s="12">
        <v>0</v>
      </c>
      <c r="ABP54" s="12">
        <v>0</v>
      </c>
      <c r="ABQ54" s="12">
        <v>0</v>
      </c>
      <c r="ABR54" s="12">
        <v>0</v>
      </c>
      <c r="ABS54" s="12">
        <v>0</v>
      </c>
      <c r="ABT54" s="12">
        <v>0</v>
      </c>
      <c r="ABU54" s="12">
        <v>1.967705261265029E-8</v>
      </c>
      <c r="ABV54" s="12">
        <v>0</v>
      </c>
      <c r="ABW54" s="12">
        <v>-4.0540761404412524E-8</v>
      </c>
      <c r="ABX54" s="12">
        <v>0</v>
      </c>
      <c r="ABY54" s="12">
        <v>0</v>
      </c>
      <c r="ABZ54" s="12">
        <v>0</v>
      </c>
      <c r="ACA54" s="12">
        <v>0</v>
      </c>
      <c r="ACB54" s="12">
        <v>0</v>
      </c>
      <c r="ACC54" s="12">
        <v>0</v>
      </c>
      <c r="ACD54" s="12">
        <v>0</v>
      </c>
      <c r="ACE54" s="12">
        <v>0</v>
      </c>
      <c r="ACF54" s="12">
        <v>0</v>
      </c>
      <c r="ACG54" s="12">
        <v>0</v>
      </c>
      <c r="ACH54" s="12">
        <v>0</v>
      </c>
      <c r="ACI54" s="12">
        <v>0</v>
      </c>
      <c r="ACJ54" s="12">
        <v>0</v>
      </c>
      <c r="ACK54" s="12">
        <v>0</v>
      </c>
      <c r="ACL54" s="12">
        <v>0</v>
      </c>
      <c r="ACM54" s="12">
        <v>0</v>
      </c>
      <c r="ACN54" s="12">
        <v>0</v>
      </c>
      <c r="ACO54" s="12">
        <v>0</v>
      </c>
      <c r="ACP54" s="12">
        <v>0</v>
      </c>
      <c r="ACQ54" s="12">
        <v>0</v>
      </c>
      <c r="ACR54" s="12">
        <v>0</v>
      </c>
      <c r="ACS54" s="12">
        <v>0</v>
      </c>
      <c r="ACT54" s="12">
        <v>0</v>
      </c>
      <c r="ACU54" s="12">
        <v>0</v>
      </c>
      <c r="ACV54" s="12">
        <v>0</v>
      </c>
      <c r="ACW54" s="12">
        <v>0</v>
      </c>
      <c r="ACX54" s="12">
        <v>0</v>
      </c>
      <c r="ACY54" s="12">
        <v>0</v>
      </c>
      <c r="ACZ54" s="12">
        <v>0</v>
      </c>
      <c r="ADA54" s="12">
        <v>0</v>
      </c>
      <c r="ADB54" s="12">
        <v>0</v>
      </c>
      <c r="ADC54" s="12">
        <v>0</v>
      </c>
      <c r="ADD54" s="12">
        <v>0</v>
      </c>
      <c r="ADE54" s="12">
        <v>0</v>
      </c>
      <c r="ADF54" s="12">
        <v>0</v>
      </c>
      <c r="ADG54" s="12">
        <v>6.6896339234717493E-9</v>
      </c>
      <c r="ADH54" s="12">
        <v>0</v>
      </c>
      <c r="ADI54" s="12">
        <v>-2.6720809063745576E-8</v>
      </c>
      <c r="ADJ54" s="12">
        <v>0</v>
      </c>
      <c r="ADK54" s="12">
        <v>0</v>
      </c>
      <c r="ADL54" s="12">
        <v>0</v>
      </c>
      <c r="ADM54" s="12">
        <v>0</v>
      </c>
      <c r="ADN54" s="12">
        <v>0</v>
      </c>
      <c r="ADO54" s="12">
        <v>0</v>
      </c>
      <c r="ADP54" s="12">
        <v>0</v>
      </c>
      <c r="ADQ54" s="12">
        <v>0</v>
      </c>
      <c r="ADR54" s="12">
        <v>0</v>
      </c>
      <c r="ADS54" s="12">
        <v>0</v>
      </c>
      <c r="ADT54" s="12">
        <v>0</v>
      </c>
      <c r="ADU54" s="12">
        <v>0</v>
      </c>
      <c r="ADV54" s="12">
        <v>0</v>
      </c>
      <c r="ADW54" s="12">
        <v>0</v>
      </c>
      <c r="ADX54" s="12">
        <v>0</v>
      </c>
      <c r="ADY54" s="12">
        <v>0</v>
      </c>
      <c r="ADZ54" s="12">
        <v>0</v>
      </c>
      <c r="AEA54" s="12">
        <v>0</v>
      </c>
      <c r="AEB54" s="12">
        <v>0</v>
      </c>
      <c r="AEC54" s="12">
        <v>0</v>
      </c>
      <c r="AED54" s="12">
        <v>0</v>
      </c>
      <c r="AEE54" s="12">
        <v>0</v>
      </c>
      <c r="AEF54" s="12">
        <v>0</v>
      </c>
      <c r="AEG54" s="12">
        <v>0</v>
      </c>
      <c r="AEH54" s="12">
        <v>0</v>
      </c>
      <c r="AEI54" s="12">
        <v>0</v>
      </c>
      <c r="AEJ54" s="12">
        <v>0</v>
      </c>
      <c r="AEK54" s="12">
        <v>0</v>
      </c>
      <c r="AEL54" s="12">
        <v>0</v>
      </c>
      <c r="AEM54" s="12">
        <v>0</v>
      </c>
      <c r="AEN54" s="12">
        <v>0</v>
      </c>
      <c r="AEO54" s="12">
        <v>2.0055816011410812E-25</v>
      </c>
      <c r="AEP54" s="12">
        <v>0</v>
      </c>
      <c r="AEQ54" s="12">
        <v>0</v>
      </c>
      <c r="AER54" s="12">
        <v>0</v>
      </c>
      <c r="AES54" s="12">
        <v>0</v>
      </c>
      <c r="AET54" s="12">
        <v>0</v>
      </c>
      <c r="AEU54" s="12">
        <v>-7.5990746598300189E-10</v>
      </c>
      <c r="AEV54" s="12">
        <v>0</v>
      </c>
      <c r="AEW54" s="12">
        <v>0</v>
      </c>
      <c r="AEX54" s="12">
        <v>0</v>
      </c>
      <c r="AEY54" s="12">
        <v>0</v>
      </c>
      <c r="AEZ54" s="12">
        <v>0</v>
      </c>
      <c r="AFA54" s="12">
        <v>0</v>
      </c>
      <c r="AFB54" s="12">
        <v>0</v>
      </c>
      <c r="AFC54" s="12">
        <v>0</v>
      </c>
      <c r="AFD54" s="12">
        <v>0</v>
      </c>
      <c r="AFE54" s="12">
        <v>0</v>
      </c>
      <c r="AFF54" s="12">
        <v>0</v>
      </c>
      <c r="AFG54" s="12">
        <v>0</v>
      </c>
      <c r="AFH54" s="12">
        <v>0</v>
      </c>
      <c r="AFI54" s="12">
        <v>0</v>
      </c>
      <c r="AFJ54" s="12">
        <v>0</v>
      </c>
      <c r="AFK54" s="12">
        <v>0</v>
      </c>
      <c r="AFL54" s="12">
        <v>0</v>
      </c>
      <c r="AFM54" s="12">
        <v>0</v>
      </c>
      <c r="AFN54" s="12">
        <v>0</v>
      </c>
      <c r="AFO54" s="12">
        <v>0</v>
      </c>
      <c r="AFP54" s="12">
        <v>0</v>
      </c>
      <c r="AFQ54" s="12">
        <v>0</v>
      </c>
      <c r="AFR54" s="12">
        <v>0</v>
      </c>
      <c r="AFS54" s="12">
        <v>0</v>
      </c>
      <c r="AFT54" s="12">
        <v>0</v>
      </c>
      <c r="AFU54" s="12">
        <v>0</v>
      </c>
      <c r="AFV54" s="12">
        <v>0</v>
      </c>
      <c r="AFW54" s="12">
        <v>0</v>
      </c>
      <c r="AFX54" s="12">
        <v>0</v>
      </c>
      <c r="AFY54" s="12">
        <v>0</v>
      </c>
      <c r="AFZ54" s="12">
        <v>3.6100468820539464E-6</v>
      </c>
      <c r="AGA54" s="12">
        <v>0</v>
      </c>
      <c r="AGB54" s="12">
        <v>0</v>
      </c>
      <c r="AGC54" s="12">
        <v>0</v>
      </c>
      <c r="AGD54" s="12">
        <v>0</v>
      </c>
      <c r="AGE54" s="12">
        <v>0</v>
      </c>
      <c r="AGF54" s="12">
        <v>0</v>
      </c>
      <c r="AGG54" s="12">
        <v>-1.0554496252356158E-9</v>
      </c>
      <c r="AGH54" s="12">
        <v>0</v>
      </c>
      <c r="AGI54" s="12">
        <v>0</v>
      </c>
      <c r="AGJ54" s="12">
        <v>0</v>
      </c>
      <c r="AGK54" s="12">
        <v>0</v>
      </c>
      <c r="AGL54" s="12">
        <v>0</v>
      </c>
      <c r="AGM54" s="12">
        <v>0</v>
      </c>
      <c r="AGN54" s="12">
        <v>0</v>
      </c>
      <c r="AGO54" s="12">
        <v>0</v>
      </c>
      <c r="AGP54" s="12">
        <v>0</v>
      </c>
      <c r="AGQ54" s="12">
        <v>0</v>
      </c>
      <c r="AGR54" s="12">
        <v>0</v>
      </c>
      <c r="AGS54" s="12">
        <v>0</v>
      </c>
      <c r="AGT54" s="12">
        <v>0</v>
      </c>
      <c r="AGU54" s="12">
        <v>0</v>
      </c>
      <c r="AGV54" s="12">
        <v>0</v>
      </c>
      <c r="AGW54" s="12">
        <v>0</v>
      </c>
      <c r="AGX54" s="12">
        <v>0</v>
      </c>
      <c r="AGY54" s="12">
        <v>0</v>
      </c>
      <c r="AGZ54" s="12">
        <v>0</v>
      </c>
      <c r="AHA54" s="12">
        <v>0</v>
      </c>
      <c r="AHB54" s="12">
        <v>0</v>
      </c>
      <c r="AHC54" s="12">
        <v>0</v>
      </c>
      <c r="AHD54" s="12">
        <v>0</v>
      </c>
      <c r="AHE54" s="12">
        <v>0</v>
      </c>
      <c r="AHF54" s="12">
        <v>0</v>
      </c>
      <c r="AHG54" s="12">
        <v>0</v>
      </c>
      <c r="AHH54" s="12">
        <v>0</v>
      </c>
      <c r="AHI54" s="12">
        <v>0</v>
      </c>
      <c r="AHJ54" s="12">
        <v>0</v>
      </c>
      <c r="AHK54" s="12">
        <v>0</v>
      </c>
      <c r="AHL54" s="12">
        <v>0</v>
      </c>
      <c r="AHM54" s="12">
        <v>0</v>
      </c>
      <c r="AHN54" s="12">
        <v>0</v>
      </c>
      <c r="AHO54" s="12">
        <v>0</v>
      </c>
      <c r="AHP54" s="12">
        <v>0</v>
      </c>
      <c r="AHQ54" s="12">
        <v>0</v>
      </c>
      <c r="AHR54" s="12">
        <v>0</v>
      </c>
      <c r="AHS54" s="12">
        <v>0</v>
      </c>
      <c r="AHT54" s="12">
        <v>0</v>
      </c>
      <c r="AHU54" s="12">
        <v>0</v>
      </c>
      <c r="AHV54" s="12">
        <v>0</v>
      </c>
      <c r="AHW54" s="12">
        <v>0</v>
      </c>
      <c r="AHX54" s="12">
        <v>0</v>
      </c>
      <c r="AHY54" s="12">
        <v>0</v>
      </c>
      <c r="AHZ54" s="12">
        <v>0</v>
      </c>
      <c r="AIA54" s="12">
        <v>0</v>
      </c>
      <c r="AIB54" s="12">
        <v>0</v>
      </c>
      <c r="AIC54" s="12">
        <v>0</v>
      </c>
      <c r="AID54" s="12">
        <v>2.496362364686023E-7</v>
      </c>
      <c r="AIE54" s="12">
        <v>-9.6480160174881896E-9</v>
      </c>
      <c r="AIF54" s="12">
        <v>2.4858180076056453E-8</v>
      </c>
      <c r="AIG54" s="12">
        <v>0</v>
      </c>
      <c r="AIH54" s="12">
        <v>0</v>
      </c>
      <c r="AII54" s="12">
        <v>0</v>
      </c>
      <c r="AIJ54" s="12">
        <v>1.9607843137254903E-9</v>
      </c>
      <c r="AIK54" s="12">
        <v>0</v>
      </c>
      <c r="AIL54" s="12">
        <v>0</v>
      </c>
      <c r="AIM54" s="12">
        <v>0</v>
      </c>
      <c r="AIN54" s="12">
        <v>0</v>
      </c>
      <c r="AIO54" s="12">
        <v>0</v>
      </c>
      <c r="AIP54" s="12">
        <v>0</v>
      </c>
      <c r="AIQ54" s="12">
        <v>0</v>
      </c>
      <c r="AIR54" s="12">
        <v>0</v>
      </c>
      <c r="AIS54" s="12">
        <v>0</v>
      </c>
      <c r="AIT54" s="12">
        <v>0</v>
      </c>
      <c r="AIU54" s="12">
        <v>0</v>
      </c>
      <c r="AIV54" s="12">
        <v>0</v>
      </c>
      <c r="AIW54" s="12">
        <v>0</v>
      </c>
      <c r="AIX54" s="12">
        <v>0</v>
      </c>
      <c r="AIY54" s="12">
        <v>0</v>
      </c>
      <c r="AIZ54" s="12">
        <v>0</v>
      </c>
      <c r="AJA54" s="12">
        <v>0</v>
      </c>
      <c r="AJB54" s="12">
        <v>0</v>
      </c>
      <c r="AJC54" s="12">
        <v>0</v>
      </c>
      <c r="AJD54" s="12">
        <v>0</v>
      </c>
      <c r="AJE54" s="12">
        <v>0</v>
      </c>
      <c r="AJF54" s="12">
        <v>0</v>
      </c>
      <c r="AJG54" s="12">
        <v>0</v>
      </c>
      <c r="AJH54" s="12">
        <v>0</v>
      </c>
      <c r="AJI54" s="12">
        <v>0</v>
      </c>
      <c r="AJJ54" s="12">
        <v>0</v>
      </c>
      <c r="AJK54" s="12">
        <v>0</v>
      </c>
      <c r="AJL54" s="12">
        <v>0</v>
      </c>
      <c r="AJM54" s="12">
        <v>0</v>
      </c>
      <c r="AJN54" s="12">
        <v>0</v>
      </c>
      <c r="AJO54" s="12">
        <v>0</v>
      </c>
      <c r="AJP54" s="12">
        <v>2.0190600834328084E-11</v>
      </c>
      <c r="AJQ54" s="12">
        <v>-2.486116401037517E-8</v>
      </c>
      <c r="AJR54" s="12">
        <v>0</v>
      </c>
      <c r="AJS54" s="12">
        <v>0</v>
      </c>
      <c r="AJT54" s="12">
        <v>0</v>
      </c>
      <c r="AJU54" s="12">
        <v>0</v>
      </c>
      <c r="AJV54" s="12">
        <v>0</v>
      </c>
      <c r="AJW54" s="12">
        <v>0</v>
      </c>
      <c r="AJX54" s="12">
        <v>0</v>
      </c>
      <c r="AJY54" s="12">
        <v>0</v>
      </c>
      <c r="AJZ54" s="12">
        <v>0</v>
      </c>
      <c r="AKA54" s="12">
        <v>0</v>
      </c>
      <c r="AKB54" s="12">
        <v>0</v>
      </c>
      <c r="AKC54" s="12">
        <v>0</v>
      </c>
      <c r="AKD54" s="12">
        <v>0</v>
      </c>
      <c r="AKE54" s="12">
        <v>0</v>
      </c>
      <c r="AKF54" s="12">
        <v>0</v>
      </c>
      <c r="AKG54" s="12">
        <v>0</v>
      </c>
      <c r="AKH54" s="12">
        <v>0</v>
      </c>
      <c r="AKI54" s="12">
        <v>0</v>
      </c>
      <c r="AKJ54" s="12">
        <v>0</v>
      </c>
      <c r="AKK54" s="12">
        <v>0</v>
      </c>
      <c r="AKL54" s="12">
        <v>0</v>
      </c>
      <c r="AKM54" s="12">
        <v>0</v>
      </c>
      <c r="AKN54" s="12">
        <v>0</v>
      </c>
      <c r="AKO54" s="12">
        <v>0</v>
      </c>
      <c r="AKP54" s="12">
        <v>0</v>
      </c>
      <c r="AKQ54" s="12">
        <v>0</v>
      </c>
      <c r="AKR54" s="12">
        <v>0</v>
      </c>
      <c r="AKS54" s="12">
        <v>0</v>
      </c>
      <c r="AKT54" s="12">
        <v>0</v>
      </c>
      <c r="AKU54" s="12">
        <v>0</v>
      </c>
      <c r="AKV54" s="12">
        <v>0</v>
      </c>
      <c r="AKW54" s="12">
        <v>0</v>
      </c>
      <c r="AKX54" s="12">
        <v>0</v>
      </c>
      <c r="AKY54" s="12">
        <v>3.9903215689690709E-6</v>
      </c>
      <c r="AKZ54" s="12">
        <v>0</v>
      </c>
      <c r="ALA54" s="12">
        <v>0</v>
      </c>
      <c r="ALB54" s="12">
        <v>0</v>
      </c>
      <c r="ALC54" s="12">
        <v>-2.0377038760484325E-9</v>
      </c>
      <c r="ALD54" s="12">
        <v>0</v>
      </c>
      <c r="ALE54" s="12">
        <v>0</v>
      </c>
      <c r="ALF54" s="12">
        <v>0</v>
      </c>
      <c r="ALG54" s="12">
        <v>0</v>
      </c>
      <c r="ALH54" s="12">
        <v>0</v>
      </c>
      <c r="ALI54" s="12">
        <v>0</v>
      </c>
      <c r="ALJ54" s="12">
        <v>0</v>
      </c>
      <c r="ALK54" s="12">
        <v>0</v>
      </c>
      <c r="ALL54" s="12">
        <v>0</v>
      </c>
      <c r="ALM54" s="12">
        <v>0</v>
      </c>
      <c r="ALN54" s="12">
        <v>0</v>
      </c>
      <c r="ALO54" s="12">
        <v>0</v>
      </c>
      <c r="ALP54" s="12">
        <v>0</v>
      </c>
      <c r="ALQ54" s="12">
        <v>0</v>
      </c>
      <c r="ALR54" s="12">
        <v>0</v>
      </c>
      <c r="ALS54" s="12">
        <v>0</v>
      </c>
      <c r="ALT54" s="12">
        <v>0</v>
      </c>
      <c r="ALU54" s="12">
        <v>0</v>
      </c>
      <c r="ALV54" s="12">
        <v>0</v>
      </c>
      <c r="ALW54" s="12">
        <v>0</v>
      </c>
      <c r="ALX54" s="12">
        <v>0</v>
      </c>
      <c r="ALY54" s="12">
        <v>0</v>
      </c>
      <c r="ALZ54" s="12">
        <v>0</v>
      </c>
      <c r="AMA54" s="12">
        <v>0</v>
      </c>
      <c r="AMB54" s="12">
        <v>0</v>
      </c>
      <c r="AMC54" s="12">
        <v>0</v>
      </c>
      <c r="AMD54" s="12">
        <v>0</v>
      </c>
      <c r="AME54" s="12">
        <v>0</v>
      </c>
      <c r="AMF54" s="12">
        <v>0</v>
      </c>
      <c r="AMG54" s="12">
        <v>0</v>
      </c>
      <c r="AMH54" s="12">
        <v>0</v>
      </c>
      <c r="AMI54" s="12">
        <v>0</v>
      </c>
      <c r="AMJ54" s="12">
        <v>2.8834953874870833E-7</v>
      </c>
      <c r="AMK54" s="12">
        <v>0</v>
      </c>
      <c r="AML54" s="12">
        <v>0</v>
      </c>
      <c r="AMM54" s="12">
        <v>0</v>
      </c>
      <c r="AMN54" s="12">
        <v>0</v>
      </c>
      <c r="AMO54" s="12">
        <v>-8.5779169381546783E-6</v>
      </c>
      <c r="AMP54" s="12">
        <v>8.0028719862515878E-27</v>
      </c>
      <c r="AMQ54" s="12">
        <v>0</v>
      </c>
      <c r="AMR54" s="12">
        <v>0</v>
      </c>
      <c r="AMS54" s="12">
        <v>5.2913886841156087E-26</v>
      </c>
      <c r="AMT54" s="12">
        <v>0</v>
      </c>
      <c r="AMU54" s="12">
        <v>0</v>
      </c>
      <c r="AMV54" s="12">
        <v>0</v>
      </c>
      <c r="AMW54" s="12">
        <v>0</v>
      </c>
      <c r="AMX54" s="12">
        <v>0</v>
      </c>
      <c r="AMY54" s="12">
        <v>0</v>
      </c>
      <c r="AMZ54" s="12">
        <v>0</v>
      </c>
      <c r="ANA54" s="12">
        <v>0</v>
      </c>
      <c r="ANB54" s="12">
        <v>0</v>
      </c>
      <c r="ANC54" s="12">
        <v>0</v>
      </c>
      <c r="AND54" s="12">
        <v>0</v>
      </c>
      <c r="ANE54" s="12">
        <v>0</v>
      </c>
      <c r="ANF54" s="12">
        <v>0</v>
      </c>
      <c r="ANG54" s="12">
        <v>0</v>
      </c>
      <c r="ANH54" s="12">
        <v>0</v>
      </c>
      <c r="ANI54" s="12">
        <v>0</v>
      </c>
      <c r="ANJ54" s="12">
        <v>0</v>
      </c>
      <c r="ANK54" s="12">
        <v>0</v>
      </c>
      <c r="ANL54" s="12">
        <v>0</v>
      </c>
      <c r="ANM54" s="12">
        <v>0</v>
      </c>
      <c r="ANN54" s="12">
        <v>0</v>
      </c>
      <c r="ANO54" s="12">
        <v>0</v>
      </c>
      <c r="ANP54" s="12">
        <v>0</v>
      </c>
      <c r="ANQ54" s="12">
        <v>0</v>
      </c>
      <c r="ANR54" s="12">
        <v>0</v>
      </c>
      <c r="ANS54" s="12">
        <v>0</v>
      </c>
      <c r="ANT54" s="12">
        <v>0</v>
      </c>
      <c r="ANU54" s="12">
        <v>0</v>
      </c>
      <c r="ANV54" s="12">
        <v>3.9198526030891834E-8</v>
      </c>
      <c r="ANW54" s="12">
        <v>0</v>
      </c>
      <c r="ANX54" s="12">
        <v>0</v>
      </c>
      <c r="ANY54" s="12">
        <v>0</v>
      </c>
      <c r="ANZ54" s="12">
        <v>4.8349765339541527E-6</v>
      </c>
      <c r="AOA54" s="12">
        <v>-2.6926123984947601E-7</v>
      </c>
      <c r="AOB54" s="12">
        <v>8.9753746616491718E-9</v>
      </c>
      <c r="AOC54" s="12">
        <v>0</v>
      </c>
      <c r="AOD54" s="12">
        <v>7.3848084843582233E-10</v>
      </c>
      <c r="AOE54" s="12">
        <v>0</v>
      </c>
      <c r="AOF54" s="12">
        <v>0</v>
      </c>
      <c r="AOG54" s="12">
        <v>0</v>
      </c>
      <c r="AOH54" s="12">
        <v>0</v>
      </c>
      <c r="AOI54" s="12">
        <v>0</v>
      </c>
      <c r="AOJ54" s="12">
        <v>0</v>
      </c>
      <c r="AOK54" s="12">
        <v>0</v>
      </c>
      <c r="AOL54" s="12">
        <v>0</v>
      </c>
      <c r="AOM54" s="12">
        <v>0</v>
      </c>
      <c r="AON54" s="12">
        <v>0</v>
      </c>
      <c r="AOO54" s="12">
        <v>0</v>
      </c>
      <c r="AOP54" s="12">
        <v>0</v>
      </c>
      <c r="AOQ54" s="12">
        <v>0</v>
      </c>
      <c r="AOR54" s="12">
        <v>0</v>
      </c>
      <c r="AOS54" s="12">
        <v>0</v>
      </c>
      <c r="AOT54" s="12">
        <v>0</v>
      </c>
      <c r="AOU54" s="12">
        <v>0</v>
      </c>
      <c r="AOV54" s="12">
        <v>0</v>
      </c>
      <c r="AOW54" s="12">
        <v>0</v>
      </c>
      <c r="AOX54" s="12">
        <v>0</v>
      </c>
      <c r="AOY54" s="12">
        <v>0</v>
      </c>
      <c r="AOZ54" s="12">
        <v>0</v>
      </c>
      <c r="APA54" s="12">
        <v>0</v>
      </c>
      <c r="APB54" s="12">
        <v>0</v>
      </c>
      <c r="APC54" s="12">
        <v>0</v>
      </c>
      <c r="APD54" s="12">
        <v>0</v>
      </c>
      <c r="APE54" s="12">
        <v>0</v>
      </c>
      <c r="APF54" s="12">
        <v>0</v>
      </c>
      <c r="APG54" s="12">
        <v>0</v>
      </c>
      <c r="APH54" s="12">
        <v>0</v>
      </c>
      <c r="API54" s="12">
        <v>0</v>
      </c>
      <c r="APJ54" s="12">
        <v>0</v>
      </c>
      <c r="APK54" s="12">
        <v>0</v>
      </c>
      <c r="APL54" s="12">
        <v>2.6926123984947511E-7</v>
      </c>
      <c r="APM54" s="12">
        <v>-1.0956349576209873E-8</v>
      </c>
      <c r="APN54" s="12">
        <v>2.4859050024238864E-8</v>
      </c>
      <c r="APO54" s="12">
        <v>0</v>
      </c>
      <c r="APP54" s="12">
        <v>0</v>
      </c>
      <c r="APQ54" s="12">
        <v>0</v>
      </c>
      <c r="APR54" s="12">
        <v>0</v>
      </c>
      <c r="APS54" s="12">
        <v>0</v>
      </c>
      <c r="APT54" s="12">
        <v>0</v>
      </c>
      <c r="APU54" s="12">
        <v>0</v>
      </c>
      <c r="APV54" s="12">
        <v>0</v>
      </c>
      <c r="APW54" s="12">
        <v>0</v>
      </c>
      <c r="APX54" s="12">
        <v>0</v>
      </c>
      <c r="APY54" s="12">
        <v>0</v>
      </c>
      <c r="APZ54" s="12">
        <v>0</v>
      </c>
      <c r="AQA54" s="12">
        <v>0</v>
      </c>
      <c r="AQB54" s="12">
        <v>0</v>
      </c>
      <c r="AQC54" s="12">
        <v>0</v>
      </c>
      <c r="AQD54" s="12">
        <v>0</v>
      </c>
      <c r="AQE54" s="12">
        <v>0</v>
      </c>
      <c r="AQF54" s="12">
        <v>0</v>
      </c>
      <c r="AQG54" s="12">
        <v>0</v>
      </c>
      <c r="AQH54" s="12">
        <v>0</v>
      </c>
      <c r="AQI54" s="12">
        <v>0</v>
      </c>
      <c r="AQJ54" s="12">
        <v>0</v>
      </c>
      <c r="AQK54" s="12">
        <v>0</v>
      </c>
      <c r="AQL54" s="12">
        <v>0</v>
      </c>
      <c r="AQM54" s="12">
        <v>0</v>
      </c>
      <c r="AQN54" s="12">
        <v>0</v>
      </c>
      <c r="AQO54" s="12">
        <v>0</v>
      </c>
      <c r="AQP54" s="12">
        <v>0</v>
      </c>
      <c r="AQQ54" s="12">
        <v>0</v>
      </c>
      <c r="AQR54" s="12">
        <v>0</v>
      </c>
      <c r="AQS54" s="12">
        <v>0</v>
      </c>
      <c r="AQT54" s="12">
        <v>0</v>
      </c>
      <c r="AQU54" s="12">
        <v>0</v>
      </c>
      <c r="AQV54" s="12">
        <v>0</v>
      </c>
      <c r="AQW54" s="12">
        <v>0</v>
      </c>
      <c r="AQX54" s="12">
        <v>2.0190600834328084E-11</v>
      </c>
      <c r="AQY54" s="12">
        <v>-2.4861164010371997E-8</v>
      </c>
      <c r="AQZ54" s="12">
        <v>0</v>
      </c>
      <c r="ARA54" s="12">
        <v>0</v>
      </c>
      <c r="ARB54" s="12">
        <v>0</v>
      </c>
      <c r="ARC54" s="12">
        <v>0</v>
      </c>
      <c r="ARD54" s="12">
        <v>0</v>
      </c>
      <c r="ARE54" s="12">
        <v>0</v>
      </c>
      <c r="ARF54" s="12">
        <v>0</v>
      </c>
      <c r="ARG54" s="12">
        <v>0</v>
      </c>
      <c r="ARH54" s="12">
        <v>0</v>
      </c>
      <c r="ARI54" s="12">
        <v>0</v>
      </c>
      <c r="ARJ54" s="12">
        <v>0</v>
      </c>
      <c r="ARK54" s="12">
        <v>0</v>
      </c>
      <c r="ARL54" s="12">
        <v>0</v>
      </c>
      <c r="ARM54" s="12">
        <v>0</v>
      </c>
      <c r="ARN54" s="12">
        <v>0</v>
      </c>
      <c r="ARO54" s="12">
        <v>0</v>
      </c>
      <c r="ARP54" s="12">
        <v>0</v>
      </c>
      <c r="ARQ54" s="12">
        <v>0</v>
      </c>
      <c r="ARR54" s="12">
        <v>0</v>
      </c>
      <c r="ARS54" s="12">
        <v>0</v>
      </c>
      <c r="ART54" s="12">
        <v>0</v>
      </c>
      <c r="ARU54" s="12">
        <v>0</v>
      </c>
      <c r="ARV54" s="12">
        <v>0</v>
      </c>
      <c r="ARW54" s="12">
        <v>0</v>
      </c>
      <c r="ARX54" s="12">
        <v>0</v>
      </c>
      <c r="ARY54" s="12">
        <v>0</v>
      </c>
      <c r="ARZ54" s="12">
        <v>0</v>
      </c>
      <c r="ASA54" s="12">
        <v>0</v>
      </c>
      <c r="ASB54" s="12">
        <v>0</v>
      </c>
      <c r="ASC54" s="12">
        <v>0</v>
      </c>
      <c r="ASD54" s="12">
        <v>0</v>
      </c>
      <c r="ASE54" s="12">
        <v>0</v>
      </c>
      <c r="ASF54" s="12">
        <v>0</v>
      </c>
      <c r="ASG54" s="12">
        <v>3.2233176891344896E-6</v>
      </c>
      <c r="ASH54" s="12">
        <v>0</v>
      </c>
      <c r="ASI54" s="12">
        <v>0</v>
      </c>
      <c r="ASJ54" s="12">
        <v>0</v>
      </c>
      <c r="ASK54" s="12">
        <v>-7.432937894060213E-10</v>
      </c>
      <c r="ASL54" s="12">
        <v>0</v>
      </c>
      <c r="ASM54" s="12">
        <v>0</v>
      </c>
      <c r="ASN54" s="12">
        <v>0</v>
      </c>
      <c r="ASO54" s="12">
        <v>0</v>
      </c>
      <c r="ASP54" s="12">
        <v>0</v>
      </c>
      <c r="ASQ54" s="12">
        <v>0</v>
      </c>
      <c r="ASR54" s="12">
        <v>0</v>
      </c>
      <c r="ASS54" s="12">
        <v>0</v>
      </c>
      <c r="AST54" s="12">
        <v>0</v>
      </c>
      <c r="ASU54" s="12">
        <v>0</v>
      </c>
      <c r="ASV54" s="12">
        <v>0</v>
      </c>
      <c r="ASW54" s="12">
        <v>0</v>
      </c>
      <c r="ASX54" s="12">
        <v>0</v>
      </c>
      <c r="ASY54" s="12">
        <v>0</v>
      </c>
      <c r="ASZ54" s="12">
        <v>0</v>
      </c>
      <c r="ATA54" s="12">
        <v>0</v>
      </c>
      <c r="ATB54" s="12">
        <v>0</v>
      </c>
      <c r="ATC54" s="12">
        <v>0</v>
      </c>
      <c r="ATD54" s="12">
        <v>0</v>
      </c>
      <c r="ATE54" s="12">
        <v>0</v>
      </c>
      <c r="ATF54" s="12">
        <v>0</v>
      </c>
      <c r="ATG54" s="12">
        <v>0</v>
      </c>
      <c r="ATH54" s="12">
        <v>0</v>
      </c>
      <c r="ATI54" s="12">
        <v>0</v>
      </c>
      <c r="ATJ54" s="12">
        <v>0</v>
      </c>
      <c r="ATK54" s="12">
        <v>0</v>
      </c>
      <c r="ATL54" s="12">
        <v>0</v>
      </c>
      <c r="ATM54" s="12">
        <v>4.9943605145181346E-7</v>
      </c>
      <c r="ATN54" s="12">
        <v>0</v>
      </c>
      <c r="ATO54" s="12">
        <v>0</v>
      </c>
      <c r="ATP54" s="12">
        <v>0</v>
      </c>
      <c r="ATQ54" s="12">
        <v>0</v>
      </c>
      <c r="ATR54" s="12">
        <v>0</v>
      </c>
      <c r="ATS54" s="12">
        <v>0</v>
      </c>
      <c r="ATT54" s="12">
        <v>0</v>
      </c>
      <c r="ATU54" s="12">
        <v>0</v>
      </c>
      <c r="ATV54" s="12">
        <v>0</v>
      </c>
      <c r="ATW54" s="12">
        <v>-8.4122738683921928E-6</v>
      </c>
      <c r="ATX54" s="12">
        <v>5.7113215712709261E-25</v>
      </c>
      <c r="ATY54" s="12">
        <v>0</v>
      </c>
      <c r="ATZ54" s="12">
        <v>0</v>
      </c>
      <c r="AUA54" s="12">
        <v>3.7757750455457822E-24</v>
      </c>
      <c r="AUB54" s="12">
        <v>0</v>
      </c>
      <c r="AUC54" s="12">
        <v>0</v>
      </c>
      <c r="AUD54" s="12">
        <v>0</v>
      </c>
      <c r="AUE54" s="12">
        <v>0</v>
      </c>
      <c r="AUF54" s="12">
        <v>0</v>
      </c>
      <c r="AUG54" s="12">
        <v>0</v>
      </c>
      <c r="AUH54" s="12">
        <v>0</v>
      </c>
      <c r="AUI54" s="12">
        <v>0</v>
      </c>
      <c r="AUJ54" s="12">
        <v>0</v>
      </c>
      <c r="AUK54" s="12">
        <v>0</v>
      </c>
      <c r="AUL54" s="12">
        <v>0</v>
      </c>
      <c r="AUM54" s="12">
        <v>0</v>
      </c>
      <c r="AUN54" s="12">
        <v>0</v>
      </c>
      <c r="AUO54" s="12">
        <v>0</v>
      </c>
      <c r="AUP54" s="12">
        <v>0</v>
      </c>
      <c r="AUQ54" s="12">
        <v>0</v>
      </c>
      <c r="AUR54" s="12">
        <v>0</v>
      </c>
      <c r="AUS54" s="12">
        <v>0</v>
      </c>
      <c r="AUT54" s="12">
        <v>0</v>
      </c>
      <c r="AUU54" s="12">
        <v>0</v>
      </c>
      <c r="AUV54" s="12">
        <v>0</v>
      </c>
      <c r="AUW54" s="12">
        <v>0</v>
      </c>
      <c r="AUX54" s="12">
        <v>0</v>
      </c>
      <c r="AUY54" s="12">
        <v>0</v>
      </c>
      <c r="AUZ54" s="12">
        <v>0</v>
      </c>
      <c r="AVA54" s="12">
        <v>0</v>
      </c>
      <c r="AVB54" s="12">
        <v>0</v>
      </c>
      <c r="AVC54" s="12">
        <v>0</v>
      </c>
      <c r="AVD54" s="12">
        <v>0</v>
      </c>
      <c r="AVE54" s="12">
        <v>0</v>
      </c>
      <c r="AVF54" s="12">
        <v>0</v>
      </c>
      <c r="AVG54" s="12">
        <v>0</v>
      </c>
      <c r="AVH54" s="12">
        <v>5.6784803087244182E-6</v>
      </c>
      <c r="AVI54" s="12">
        <v>-2.4405115581587169E-7</v>
      </c>
      <c r="AVJ54" s="12">
        <v>7.5748144375595357E-9</v>
      </c>
      <c r="AVK54" s="12">
        <v>0</v>
      </c>
      <c r="AVL54" s="12">
        <v>3.7385566985229108E-9</v>
      </c>
      <c r="AVM54" s="12">
        <v>0</v>
      </c>
      <c r="AVN54" s="12">
        <v>0</v>
      </c>
      <c r="AVO54" s="12">
        <v>0</v>
      </c>
      <c r="AVP54" s="12">
        <v>0</v>
      </c>
      <c r="AVQ54" s="12">
        <v>0</v>
      </c>
      <c r="AVR54" s="12">
        <v>0</v>
      </c>
      <c r="AVS54" s="12">
        <v>0</v>
      </c>
      <c r="AVT54" s="12">
        <v>0</v>
      </c>
      <c r="AVU54" s="12">
        <v>0</v>
      </c>
      <c r="AVV54" s="12">
        <v>0</v>
      </c>
      <c r="AVW54" s="12">
        <v>0</v>
      </c>
      <c r="AVX54" s="12">
        <v>0</v>
      </c>
      <c r="AVY54" s="12">
        <v>0</v>
      </c>
      <c r="AVZ54" s="12">
        <v>0</v>
      </c>
      <c r="AWA54" s="12">
        <v>0</v>
      </c>
      <c r="AWB54" s="12">
        <v>0</v>
      </c>
      <c r="AWC54" s="12">
        <v>0</v>
      </c>
      <c r="AWD54" s="12">
        <v>0</v>
      </c>
      <c r="AWE54" s="12">
        <v>0</v>
      </c>
      <c r="AWF54" s="12">
        <v>0</v>
      </c>
      <c r="AWG54" s="12">
        <v>0</v>
      </c>
      <c r="AWH54" s="12">
        <v>0</v>
      </c>
      <c r="AWI54" s="12">
        <v>0</v>
      </c>
      <c r="AWJ54" s="12">
        <v>0</v>
      </c>
      <c r="AWK54" s="12">
        <v>1.3066175343630613E-9</v>
      </c>
      <c r="AWL54" s="12">
        <v>0</v>
      </c>
      <c r="AWM54" s="12">
        <v>0</v>
      </c>
      <c r="AWN54" s="12">
        <v>0</v>
      </c>
      <c r="AWO54" s="12">
        <v>0</v>
      </c>
      <c r="AWP54" s="12">
        <v>0</v>
      </c>
      <c r="AWQ54" s="12">
        <v>0</v>
      </c>
      <c r="AWR54" s="12">
        <v>0</v>
      </c>
      <c r="AWS54" s="12">
        <v>0</v>
      </c>
      <c r="AWT54" s="12">
        <v>2.2724443312678606E-7</v>
      </c>
      <c r="AWU54" s="12">
        <v>-7.5950050384038529E-9</v>
      </c>
      <c r="AWV54" s="12">
        <v>2.4859050024238864E-8</v>
      </c>
      <c r="AWW54" s="12">
        <v>0</v>
      </c>
      <c r="AWX54" s="12">
        <v>0</v>
      </c>
      <c r="AWY54" s="12">
        <v>0</v>
      </c>
      <c r="AWZ54" s="12">
        <v>0</v>
      </c>
      <c r="AXA54" s="12">
        <v>0</v>
      </c>
      <c r="AXB54" s="12">
        <v>0</v>
      </c>
      <c r="AXC54" s="12">
        <v>0</v>
      </c>
      <c r="AXD54" s="12">
        <v>0</v>
      </c>
      <c r="AXE54" s="12">
        <v>0</v>
      </c>
      <c r="AXF54" s="12">
        <v>0</v>
      </c>
      <c r="AXG54" s="12">
        <v>0</v>
      </c>
      <c r="AXH54" s="12">
        <v>0</v>
      </c>
      <c r="AXI54" s="12">
        <v>0</v>
      </c>
      <c r="AXJ54" s="12">
        <v>0</v>
      </c>
      <c r="AXK54" s="12">
        <v>0</v>
      </c>
      <c r="AXL54" s="12">
        <v>0</v>
      </c>
      <c r="AXM54" s="12">
        <v>0</v>
      </c>
      <c r="AXN54" s="12">
        <v>0</v>
      </c>
      <c r="AXO54" s="12">
        <v>0</v>
      </c>
      <c r="AXP54" s="12">
        <v>0</v>
      </c>
      <c r="AXQ54" s="12">
        <v>0</v>
      </c>
      <c r="AXR54" s="12">
        <v>0</v>
      </c>
      <c r="AXS54" s="12">
        <v>0</v>
      </c>
      <c r="AXT54" s="12">
        <v>0</v>
      </c>
      <c r="AXU54" s="12">
        <v>0</v>
      </c>
      <c r="AXV54" s="12">
        <v>0</v>
      </c>
      <c r="AXW54" s="12">
        <v>0</v>
      </c>
      <c r="AXX54" s="12">
        <v>0</v>
      </c>
      <c r="AXY54" s="12">
        <v>0</v>
      </c>
      <c r="AXZ54" s="12">
        <v>0</v>
      </c>
      <c r="AYA54" s="12">
        <v>0</v>
      </c>
      <c r="AYB54" s="12">
        <v>0</v>
      </c>
      <c r="AYC54" s="12">
        <v>0</v>
      </c>
      <c r="AYD54" s="12">
        <v>0</v>
      </c>
      <c r="AYE54" s="12">
        <v>0</v>
      </c>
      <c r="AYF54" s="12">
        <v>2.0190600834328084E-11</v>
      </c>
      <c r="AYG54" s="12">
        <v>-2.4861164010381116E-8</v>
      </c>
      <c r="AYH54" s="12">
        <v>0</v>
      </c>
      <c r="AYI54" s="12">
        <v>0</v>
      </c>
      <c r="AYJ54" s="12">
        <v>0</v>
      </c>
      <c r="AYK54" s="12">
        <v>0</v>
      </c>
      <c r="AYL54" s="12">
        <v>0</v>
      </c>
      <c r="AYM54" s="12">
        <v>0</v>
      </c>
      <c r="AYN54" s="12">
        <v>0</v>
      </c>
      <c r="AYO54" s="12">
        <v>0</v>
      </c>
      <c r="AYP54" s="12">
        <v>0</v>
      </c>
      <c r="AYQ54" s="12">
        <v>0</v>
      </c>
      <c r="AYR54" s="12">
        <v>0</v>
      </c>
      <c r="AYS54" s="12">
        <v>0</v>
      </c>
      <c r="AYT54" s="12">
        <v>0</v>
      </c>
      <c r="AYU54" s="12">
        <v>0</v>
      </c>
      <c r="AYV54" s="12">
        <v>0</v>
      </c>
      <c r="AYW54" s="12">
        <v>0</v>
      </c>
      <c r="AYX54" s="12">
        <v>0</v>
      </c>
      <c r="AYY54" s="12">
        <v>0</v>
      </c>
      <c r="AYZ54" s="12">
        <v>0</v>
      </c>
      <c r="AZA54" s="12">
        <v>0</v>
      </c>
      <c r="AZB54" s="12">
        <v>0</v>
      </c>
      <c r="AZC54" s="12">
        <v>0</v>
      </c>
      <c r="AZD54" s="12">
        <v>0</v>
      </c>
      <c r="AZE54" s="12">
        <v>0</v>
      </c>
      <c r="AZF54" s="12">
        <v>0</v>
      </c>
      <c r="AZG54" s="12">
        <v>0</v>
      </c>
      <c r="AZH54" s="12">
        <v>0</v>
      </c>
      <c r="AZI54" s="12">
        <v>0</v>
      </c>
      <c r="AZJ54" s="12">
        <v>0</v>
      </c>
      <c r="AZK54" s="12">
        <v>0</v>
      </c>
      <c r="AZL54" s="12">
        <v>0</v>
      </c>
      <c r="AZM54" s="12">
        <v>0</v>
      </c>
      <c r="AZN54" s="12">
        <v>0</v>
      </c>
      <c r="AZO54" s="12">
        <v>2.4336344177120109E-6</v>
      </c>
      <c r="AZP54" s="12">
        <v>0</v>
      </c>
      <c r="AZQ54" s="12">
        <v>0</v>
      </c>
      <c r="AZR54" s="12">
        <v>0</v>
      </c>
      <c r="AZS54" s="12">
        <v>-3.7635839915733527E-9</v>
      </c>
      <c r="AZT54" s="13">
        <v>3872321129.3513823</v>
      </c>
      <c r="AZU54" s="13">
        <v>2633614.0011261874</v>
      </c>
      <c r="AZV54" s="13">
        <v>1472000</v>
      </c>
      <c r="AZW54" s="13">
        <v>55815.325966919037</v>
      </c>
      <c r="AZX54" s="13">
        <v>88489836370.769135</v>
      </c>
      <c r="AZY54" s="13">
        <v>2.1999999999999999E-10</v>
      </c>
      <c r="AZZ54" s="13">
        <v>177897214.3843483</v>
      </c>
      <c r="BAA54" s="13">
        <v>1E-13</v>
      </c>
      <c r="BAB54" s="13">
        <v>1599703.8831223964</v>
      </c>
      <c r="BAC54" s="13">
        <v>2.9999999999999999E-16</v>
      </c>
      <c r="BAD54" s="13">
        <v>1.1E-13</v>
      </c>
      <c r="BAE54" s="13">
        <v>7920000</v>
      </c>
      <c r="BAF54" s="13">
        <v>6380000</v>
      </c>
      <c r="BAG54" s="13">
        <v>2438229618514436.5</v>
      </c>
      <c r="BAH54" s="13">
        <v>1058313750000</v>
      </c>
      <c r="BAI54" s="13">
        <v>333251361622.86517</v>
      </c>
      <c r="BAJ54" s="13">
        <v>846607000000000.13</v>
      </c>
      <c r="BAK54" s="13">
        <v>3771263258.6084666</v>
      </c>
      <c r="BAL54" s="13">
        <v>341963761345.82642</v>
      </c>
      <c r="BAM54" s="13">
        <v>57148942500</v>
      </c>
      <c r="BAN54" s="13">
        <v>507990600000</v>
      </c>
      <c r="BAO54" s="13">
        <v>21166275000</v>
      </c>
      <c r="BAP54" s="13">
        <v>7.653349E+16</v>
      </c>
      <c r="BAQ54" s="13">
        <v>3826674500000000</v>
      </c>
      <c r="BAR54" s="13">
        <v>1.14800235E+17</v>
      </c>
      <c r="BAS54" s="13">
        <v>1148002350000</v>
      </c>
      <c r="BAT54" s="13">
        <v>1913337250000</v>
      </c>
      <c r="BAU54" s="13">
        <v>4.25E+16</v>
      </c>
      <c r="BAV54" s="13">
        <v>2550000000000000</v>
      </c>
      <c r="BAW54" s="13">
        <v>7.65E+16</v>
      </c>
      <c r="BAX54" s="13">
        <v>765000000000</v>
      </c>
      <c r="BAY54" s="13">
        <v>850000000000</v>
      </c>
      <c r="BAZ54" s="13">
        <v>1.275E+17</v>
      </c>
      <c r="BBA54" s="13">
        <v>8924999999999999</v>
      </c>
      <c r="BBB54" s="13">
        <v>2.6774999999999997E+17</v>
      </c>
      <c r="BBC54" s="13">
        <v>2677500000000</v>
      </c>
      <c r="BBD54" s="13">
        <v>1912500000000.0005</v>
      </c>
      <c r="BBE54" s="14">
        <v>2.057510938379834</v>
      </c>
      <c r="BBF54" s="14">
        <v>3.3692654239459907</v>
      </c>
      <c r="BBG54" s="14">
        <v>2.8626273002076537</v>
      </c>
      <c r="BBH54" s="14">
        <v>2558.3348554282857</v>
      </c>
      <c r="BBI54" s="13">
        <v>2766.3480684648598</v>
      </c>
      <c r="BBJ54" s="13">
        <v>1987.8130065019018</v>
      </c>
      <c r="BBK54" s="13">
        <v>358.46261454021402</v>
      </c>
      <c r="BBL54" s="13">
        <v>45.807584962303849</v>
      </c>
      <c r="BBM54" s="13">
        <v>475537.16702562413</v>
      </c>
      <c r="BBN54" s="13">
        <v>86178.529109699099</v>
      </c>
      <c r="BBO54" s="15">
        <v>242.02007058446139</v>
      </c>
      <c r="BBP54" s="15">
        <v>402.22652895804151</v>
      </c>
      <c r="BBQ54" s="15">
        <v>287.99268847564122</v>
      </c>
      <c r="BBR54" s="14">
        <v>1.7304682238889868</v>
      </c>
      <c r="BBS54" s="14">
        <v>2.7668809486306443</v>
      </c>
      <c r="BBT54" s="14">
        <v>4.8118610194759555</v>
      </c>
      <c r="BBU54" s="15">
        <v>17.509387538286372</v>
      </c>
      <c r="BBV54" s="15">
        <v>17.883300402888779</v>
      </c>
      <c r="BBW54" s="15">
        <v>18.16835027141904</v>
      </c>
      <c r="BBX54" s="15">
        <v>369.67576259467774</v>
      </c>
      <c r="BBY54" s="15">
        <v>372.52273512845841</v>
      </c>
      <c r="BBZ54" s="15">
        <v>370.05781861395559</v>
      </c>
      <c r="BCA54" s="14">
        <v>4.3605723411655504</v>
      </c>
      <c r="BCB54" s="14">
        <v>0.76026426217042609</v>
      </c>
      <c r="BCC54" s="14">
        <v>0.51183189792236827</v>
      </c>
      <c r="BCD54" s="14">
        <v>7.497330320187684E-2</v>
      </c>
      <c r="BCE54" s="14">
        <v>21.288337262400713</v>
      </c>
      <c r="BCF54" s="14">
        <v>5.500713174192353E-2</v>
      </c>
      <c r="BCG54" s="14">
        <v>1.3634200351271239E-2</v>
      </c>
      <c r="BCH54" s="14">
        <v>1.7270572489958187E-3</v>
      </c>
      <c r="BCI54" s="14">
        <v>21865.098606183099</v>
      </c>
      <c r="BCJ54" s="14">
        <v>1.4091070968463439E-5</v>
      </c>
      <c r="BCK54" s="14">
        <v>6.6015786997825812</v>
      </c>
      <c r="BCL54" s="14">
        <v>5.4134301351992614E-6</v>
      </c>
      <c r="BCM54" s="14">
        <v>2.8979716972254494E-8</v>
      </c>
      <c r="BCN54" s="14">
        <v>4.7568732455799921E-2</v>
      </c>
      <c r="BCO54" s="14">
        <v>0.21396688639188818</v>
      </c>
      <c r="BCP54" s="14">
        <v>0.23710083088365089</v>
      </c>
      <c r="BCQ54" s="14">
        <v>3.0297422028833267</v>
      </c>
      <c r="BCR54" s="14">
        <v>0.29112208437776282</v>
      </c>
      <c r="BCS54" s="14">
        <v>0.50702118181961187</v>
      </c>
      <c r="BCT54" s="14">
        <v>0.30142232939686647</v>
      </c>
      <c r="BCU54" s="14">
        <v>0.74777678011629101</v>
      </c>
      <c r="BCV54" s="14">
        <v>4.0870241095453765E-2</v>
      </c>
      <c r="BCW54" s="14">
        <v>11.722258580127649</v>
      </c>
      <c r="BCX54" s="14">
        <v>3.5069537162492774E-2</v>
      </c>
      <c r="BCY54" s="14">
        <v>6.1777854373528826E-2</v>
      </c>
      <c r="BCZ54" s="14">
        <v>3.3639554574266366E-2</v>
      </c>
      <c r="BDA54" s="14">
        <v>4.5805967561158324E-2</v>
      </c>
      <c r="BDB54" s="14">
        <v>1.068839169033249E-3</v>
      </c>
      <c r="BDC54" s="14">
        <v>20911.88544874973</v>
      </c>
      <c r="BDD54" s="14">
        <v>1.25915421464773E-5</v>
      </c>
      <c r="BDE54" s="14">
        <v>13.969288853288173</v>
      </c>
      <c r="BDF54" s="14">
        <v>3.4444278348130584E-6</v>
      </c>
      <c r="BDG54" s="14">
        <v>5.33675610224966E-8</v>
      </c>
      <c r="BDH54" s="14">
        <v>4.1815999905448251E-2</v>
      </c>
      <c r="BDI54" s="14">
        <v>2.5067157886661931E-2</v>
      </c>
      <c r="BDJ54" s="14">
        <v>2.767057310613364E-2</v>
      </c>
      <c r="BDK54" s="14">
        <v>0.444467006929748</v>
      </c>
      <c r="BDL54" s="14">
        <v>0.12768288146348003</v>
      </c>
      <c r="BDM54" s="14">
        <v>0.24436331980047582</v>
      </c>
      <c r="BDN54" s="14">
        <v>0.27139921109203347</v>
      </c>
      <c r="BDO54" s="14">
        <v>0.2507666324891189</v>
      </c>
      <c r="BDP54" s="14">
        <v>0.2119005109966072</v>
      </c>
      <c r="BDQ54" s="14">
        <v>3.2395129933722542</v>
      </c>
      <c r="BDR54" s="14">
        <v>8.0784534346119603</v>
      </c>
      <c r="BDS54" s="14">
        <v>0.14303370811239072</v>
      </c>
      <c r="BDT54" s="14">
        <v>0.56351291998828645</v>
      </c>
      <c r="BDU54" s="14">
        <v>0.30486004175583342</v>
      </c>
      <c r="BDV54" s="14">
        <v>0.94314519367701544</v>
      </c>
      <c r="BDW54" s="14">
        <v>9.0978615640851801E-2</v>
      </c>
      <c r="BDX54" s="14">
        <v>4.2660157535897607</v>
      </c>
      <c r="BDY54" s="14">
        <v>0.10304398283786688</v>
      </c>
      <c r="BDZ54" s="14">
        <v>3.1892877926057186</v>
      </c>
      <c r="BEA54" s="14">
        <v>1.9655903955654971E-2</v>
      </c>
      <c r="BEB54" s="14">
        <v>2.5989025347112827E-2</v>
      </c>
      <c r="BEC54" s="14">
        <v>2.0136090339993012E-2</v>
      </c>
      <c r="BED54" s="14">
        <v>2.9631525562089256E-2</v>
      </c>
      <c r="BEE54" s="14">
        <v>6.681515781606169E-2</v>
      </c>
      <c r="BEF54" s="14">
        <v>3.6477061921998165E-4</v>
      </c>
      <c r="BEG54" s="14">
        <v>19554.701329794989</v>
      </c>
      <c r="BEH54" s="14">
        <v>2.0136162854897663E-5</v>
      </c>
      <c r="BEI54" s="14">
        <v>12.339029144330967</v>
      </c>
      <c r="BEJ54" s="14">
        <v>0.63138381065661187</v>
      </c>
      <c r="BEK54" s="14">
        <v>2.8496268071231316E-6</v>
      </c>
      <c r="BEL54" s="14">
        <v>2.8072173058475039E-8</v>
      </c>
      <c r="BEM54" s="14">
        <v>1.8302035647009798E-2</v>
      </c>
      <c r="BEN54" s="14">
        <v>2.7215140464738639E-2</v>
      </c>
      <c r="BEO54" s="14">
        <v>3.0134189464823408E-2</v>
      </c>
      <c r="BEP54" s="14">
        <v>0.34524198981356707</v>
      </c>
      <c r="BEQ54" s="14">
        <v>0.23653781185190551</v>
      </c>
      <c r="BER54" s="14">
        <v>0.24546610221284174</v>
      </c>
      <c r="BES54" s="14">
        <v>0.21809575811264076</v>
      </c>
      <c r="BET54" s="14">
        <v>0.24682936832253505</v>
      </c>
      <c r="BEU54" s="26">
        <v>6.5388712827704823E-2</v>
      </c>
    </row>
    <row r="55" spans="2:1503" outlineLevel="1" x14ac:dyDescent="0.35">
      <c r="B55" s="18">
        <v>46</v>
      </c>
      <c r="C55" s="11">
        <v>0</v>
      </c>
      <c r="D55" s="12">
        <v>0</v>
      </c>
      <c r="E55" s="12">
        <v>0</v>
      </c>
      <c r="F55" s="12">
        <v>0</v>
      </c>
      <c r="G55" s="12">
        <v>3.9231801059603048E-5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-4.526756862512894E-11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9.9466044757518879E-4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-1.2474005750931335E-5</v>
      </c>
      <c r="BB55" s="12">
        <v>1.8130821500177169E-25</v>
      </c>
      <c r="BC55" s="12">
        <v>1.1352895823112616E-24</v>
      </c>
      <c r="BD55" s="12">
        <v>5.5214741679762822E-26</v>
      </c>
      <c r="BE55" s="12">
        <v>0</v>
      </c>
      <c r="BF55" s="12">
        <v>0</v>
      </c>
      <c r="BG55" s="12">
        <v>1.4005990477021668E-27</v>
      </c>
      <c r="BH55" s="12">
        <v>6.3734852668596882E-28</v>
      </c>
      <c r="BI55" s="12">
        <v>1.4005990477021668E-27</v>
      </c>
      <c r="BJ55" s="12">
        <v>4.8920378138936756E-7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9.9353587142521626E-9</v>
      </c>
      <c r="CM55" s="12">
        <v>-3.9343603183870733E-9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</v>
      </c>
      <c r="DW55" s="12">
        <v>1.0928894585677379E-7</v>
      </c>
      <c r="DX55" s="12">
        <v>3.9343603183844884E-9</v>
      </c>
      <c r="DY55" s="12">
        <v>-1.1854120035572161E-6</v>
      </c>
      <c r="DZ55" s="12">
        <v>0</v>
      </c>
      <c r="EA55" s="12">
        <v>1.307577871333456E-8</v>
      </c>
      <c r="EB55" s="12">
        <v>0</v>
      </c>
      <c r="EC55" s="12">
        <v>3.8093203379023335E-11</v>
      </c>
      <c r="ED55" s="12">
        <v>2.7285422448840518E-11</v>
      </c>
      <c r="EE55" s="12">
        <v>3.4041557925948976E-11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9.9999999999999995E-21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3.9739369515877884E-6</v>
      </c>
      <c r="FI55" s="12">
        <v>0</v>
      </c>
      <c r="FJ55" s="12">
        <v>3.9384628393703427E-8</v>
      </c>
      <c r="FK55" s="12">
        <v>-7.9225681601139936E-8</v>
      </c>
      <c r="FL55" s="12">
        <v>0</v>
      </c>
      <c r="FM55" s="12">
        <v>5.0069693799180143E-9</v>
      </c>
      <c r="FN55" s="12">
        <v>0</v>
      </c>
      <c r="FO55" s="12">
        <v>0</v>
      </c>
      <c r="FP55" s="12">
        <v>0</v>
      </c>
      <c r="FQ55" s="12">
        <v>0</v>
      </c>
      <c r="FR55" s="12">
        <v>7.0154096842797619E-9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1.1460273751635112E-6</v>
      </c>
      <c r="GV55" s="12">
        <v>0</v>
      </c>
      <c r="GW55" s="12">
        <v>-1.4851884410213595E-8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4.7515894639315772E-8</v>
      </c>
      <c r="IH55" s="12">
        <v>0</v>
      </c>
      <c r="II55" s="12">
        <v>-5.0069693799206786E-9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0</v>
      </c>
      <c r="JG55" s="12">
        <v>0</v>
      </c>
      <c r="JH55" s="12">
        <v>0</v>
      </c>
      <c r="JI55" s="12">
        <v>0</v>
      </c>
      <c r="JJ55" s="12">
        <v>0</v>
      </c>
      <c r="JK55" s="12">
        <v>0</v>
      </c>
      <c r="JL55" s="12">
        <v>0</v>
      </c>
      <c r="JM55" s="12">
        <v>0</v>
      </c>
      <c r="JN55" s="12">
        <v>0</v>
      </c>
      <c r="JO55" s="12">
        <v>1.0730187410335432E-6</v>
      </c>
      <c r="JP55" s="12">
        <v>0</v>
      </c>
      <c r="JQ55" s="12">
        <v>0</v>
      </c>
      <c r="JR55" s="12">
        <v>0</v>
      </c>
      <c r="JS55" s="12">
        <v>0</v>
      </c>
      <c r="JT55" s="12">
        <v>0</v>
      </c>
      <c r="JU55" s="12">
        <v>-3.8156794919443703E-11</v>
      </c>
      <c r="JV55" s="12">
        <v>0</v>
      </c>
      <c r="JW55" s="12">
        <v>0</v>
      </c>
      <c r="JX55" s="12">
        <v>0</v>
      </c>
      <c r="JY55" s="12">
        <v>0</v>
      </c>
      <c r="JZ55" s="12">
        <v>0</v>
      </c>
      <c r="KA55" s="12">
        <v>0</v>
      </c>
      <c r="KB55" s="12">
        <v>0</v>
      </c>
      <c r="KC55" s="12">
        <v>0</v>
      </c>
      <c r="KD55" s="12">
        <v>0</v>
      </c>
      <c r="KE55" s="12">
        <v>0</v>
      </c>
      <c r="KF55" s="12">
        <v>0</v>
      </c>
      <c r="KG55" s="12">
        <v>0</v>
      </c>
      <c r="KH55" s="12">
        <v>0</v>
      </c>
      <c r="KI55" s="12">
        <v>0</v>
      </c>
      <c r="KJ55" s="12">
        <v>0</v>
      </c>
      <c r="KK55" s="12">
        <v>0</v>
      </c>
      <c r="KL55" s="12">
        <v>0</v>
      </c>
      <c r="KM55" s="12">
        <v>0</v>
      </c>
      <c r="KN55" s="12">
        <v>0</v>
      </c>
      <c r="KO55" s="12">
        <v>0</v>
      </c>
      <c r="KP55" s="12">
        <v>0</v>
      </c>
      <c r="KQ55" s="12">
        <v>0</v>
      </c>
      <c r="KR55" s="12">
        <v>0</v>
      </c>
      <c r="KS55" s="12">
        <v>0</v>
      </c>
      <c r="KT55" s="12">
        <v>0</v>
      </c>
      <c r="KU55" s="12">
        <v>0</v>
      </c>
      <c r="KV55" s="12">
        <v>0</v>
      </c>
      <c r="KW55" s="12">
        <v>0</v>
      </c>
      <c r="KX55" s="12">
        <v>0</v>
      </c>
      <c r="KY55" s="12">
        <v>0</v>
      </c>
      <c r="KZ55" s="12">
        <v>2.3844860911856512E-6</v>
      </c>
      <c r="LA55" s="12">
        <v>0</v>
      </c>
      <c r="LB55" s="12">
        <v>0</v>
      </c>
      <c r="LC55" s="12">
        <v>0</v>
      </c>
      <c r="LD55" s="12">
        <v>0</v>
      </c>
      <c r="LE55" s="12">
        <v>0</v>
      </c>
      <c r="LF55" s="12">
        <v>0</v>
      </c>
      <c r="LG55" s="12">
        <v>-2.7344757395301277E-11</v>
      </c>
      <c r="LH55" s="12">
        <v>0</v>
      </c>
      <c r="LI55" s="12">
        <v>0</v>
      </c>
      <c r="LJ55" s="12">
        <v>0</v>
      </c>
      <c r="LK55" s="12">
        <v>0</v>
      </c>
      <c r="LL55" s="12">
        <v>0</v>
      </c>
      <c r="LM55" s="12">
        <v>0</v>
      </c>
      <c r="LN55" s="12">
        <v>0</v>
      </c>
      <c r="LO55" s="12">
        <v>0</v>
      </c>
      <c r="LP55" s="12">
        <v>0</v>
      </c>
      <c r="LQ55" s="12">
        <v>0</v>
      </c>
      <c r="LR55" s="12">
        <v>0</v>
      </c>
      <c r="LS55" s="12">
        <v>0</v>
      </c>
      <c r="LT55" s="12">
        <v>0</v>
      </c>
      <c r="LU55" s="12">
        <v>0</v>
      </c>
      <c r="LV55" s="12">
        <v>0</v>
      </c>
      <c r="LW55" s="12">
        <v>0</v>
      </c>
      <c r="LX55" s="12">
        <v>0</v>
      </c>
      <c r="LY55" s="12">
        <v>0</v>
      </c>
      <c r="LZ55" s="12">
        <v>0</v>
      </c>
      <c r="MA55" s="12">
        <v>0</v>
      </c>
      <c r="MB55" s="12">
        <v>0</v>
      </c>
      <c r="MC55" s="12">
        <v>0</v>
      </c>
      <c r="MD55" s="12">
        <v>0</v>
      </c>
      <c r="ME55" s="12">
        <v>0</v>
      </c>
      <c r="MF55" s="12">
        <v>0</v>
      </c>
      <c r="MG55" s="12">
        <v>0</v>
      </c>
      <c r="MH55" s="12">
        <v>0</v>
      </c>
      <c r="MI55" s="12">
        <v>0</v>
      </c>
      <c r="MJ55" s="12">
        <v>0</v>
      </c>
      <c r="MK55" s="12">
        <v>3.9741434853094186E-7</v>
      </c>
      <c r="ML55" s="12">
        <v>0</v>
      </c>
      <c r="MM55" s="12">
        <v>0</v>
      </c>
      <c r="MN55" s="12">
        <v>0</v>
      </c>
      <c r="MO55" s="12">
        <v>0</v>
      </c>
      <c r="MP55" s="12">
        <v>0</v>
      </c>
      <c r="MQ55" s="12">
        <v>0</v>
      </c>
      <c r="MR55" s="12">
        <v>0</v>
      </c>
      <c r="MS55" s="12">
        <v>-3.4094219572850441E-11</v>
      </c>
      <c r="MT55" s="12">
        <v>0</v>
      </c>
      <c r="MU55" s="12">
        <v>0</v>
      </c>
      <c r="MV55" s="12">
        <v>0</v>
      </c>
      <c r="MW55" s="12">
        <v>0</v>
      </c>
      <c r="MX55" s="12">
        <v>0</v>
      </c>
      <c r="MY55" s="12">
        <v>0</v>
      </c>
      <c r="MZ55" s="12">
        <v>0</v>
      </c>
      <c r="NA55" s="12">
        <v>0</v>
      </c>
      <c r="NB55" s="12">
        <v>0</v>
      </c>
      <c r="NC55" s="12">
        <v>0</v>
      </c>
      <c r="ND55" s="12">
        <v>0</v>
      </c>
      <c r="NE55" s="12">
        <v>0</v>
      </c>
      <c r="NF55" s="12">
        <v>0</v>
      </c>
      <c r="NG55" s="12">
        <v>0</v>
      </c>
      <c r="NH55" s="12">
        <v>0</v>
      </c>
      <c r="NI55" s="12">
        <v>0</v>
      </c>
      <c r="NJ55" s="12">
        <v>0</v>
      </c>
      <c r="NK55" s="12">
        <v>0</v>
      </c>
      <c r="NL55" s="12">
        <v>0</v>
      </c>
      <c r="NM55" s="12">
        <v>0</v>
      </c>
      <c r="NN55" s="12">
        <v>0</v>
      </c>
      <c r="NO55" s="12">
        <v>0</v>
      </c>
      <c r="NP55" s="12">
        <v>0</v>
      </c>
      <c r="NQ55" s="12">
        <v>0</v>
      </c>
      <c r="NR55" s="12">
        <v>0</v>
      </c>
      <c r="NS55" s="12">
        <v>0</v>
      </c>
      <c r="NT55" s="12">
        <v>0</v>
      </c>
      <c r="NU55" s="12">
        <v>0</v>
      </c>
      <c r="NV55" s="12">
        <v>4.5005098810717057E-6</v>
      </c>
      <c r="NW55" s="12">
        <v>0</v>
      </c>
      <c r="NX55" s="12">
        <v>0</v>
      </c>
      <c r="NY55" s="12">
        <v>0</v>
      </c>
      <c r="NZ55" s="12">
        <v>0</v>
      </c>
      <c r="OA55" s="12">
        <v>0</v>
      </c>
      <c r="OB55" s="12">
        <v>0</v>
      </c>
      <c r="OC55" s="12">
        <v>0</v>
      </c>
      <c r="OD55" s="12">
        <v>0</v>
      </c>
      <c r="OE55" s="12">
        <v>-9.160986881963274E-6</v>
      </c>
      <c r="OF55" s="12">
        <v>1.0157305891184982E-25</v>
      </c>
      <c r="OG55" s="12">
        <v>0</v>
      </c>
      <c r="OH55" s="12">
        <v>0</v>
      </c>
      <c r="OI55" s="12">
        <v>3.5407607298200654E-27</v>
      </c>
      <c r="OJ55" s="12">
        <v>5.1925638918420895E-7</v>
      </c>
      <c r="OK55" s="12">
        <v>0</v>
      </c>
      <c r="OL55" s="12">
        <v>0</v>
      </c>
      <c r="OM55" s="12">
        <v>0</v>
      </c>
      <c r="ON55" s="12">
        <v>0</v>
      </c>
      <c r="OO55" s="12">
        <v>2.9979281607393609E-7</v>
      </c>
      <c r="OP55" s="12">
        <v>0</v>
      </c>
      <c r="OQ55" s="12">
        <v>0</v>
      </c>
      <c r="OR55" s="12">
        <v>0</v>
      </c>
      <c r="OS55" s="12">
        <v>0</v>
      </c>
      <c r="OT55" s="12">
        <v>0</v>
      </c>
      <c r="OU55" s="12">
        <v>0</v>
      </c>
      <c r="OV55" s="12">
        <v>0</v>
      </c>
      <c r="OW55" s="12">
        <v>0</v>
      </c>
      <c r="OX55" s="12">
        <v>0</v>
      </c>
      <c r="OY55" s="12">
        <v>0</v>
      </c>
      <c r="OZ55" s="12">
        <v>0</v>
      </c>
      <c r="PA55" s="12">
        <v>0</v>
      </c>
      <c r="PB55" s="12">
        <v>0</v>
      </c>
      <c r="PC55" s="12">
        <v>0</v>
      </c>
      <c r="PD55" s="12">
        <v>0</v>
      </c>
      <c r="PE55" s="12">
        <v>0</v>
      </c>
      <c r="PF55" s="12">
        <v>0</v>
      </c>
      <c r="PG55" s="12">
        <v>0</v>
      </c>
      <c r="PH55" s="12">
        <v>0</v>
      </c>
      <c r="PI55" s="12">
        <v>0</v>
      </c>
      <c r="PJ55" s="12">
        <v>3.170974176434451E-8</v>
      </c>
      <c r="PK55" s="12">
        <v>0</v>
      </c>
      <c r="PL55" s="12">
        <v>0</v>
      </c>
      <c r="PM55" s="12">
        <v>0</v>
      </c>
      <c r="PN55" s="12">
        <v>0</v>
      </c>
      <c r="PO55" s="12">
        <v>0</v>
      </c>
      <c r="PP55" s="12">
        <v>3.9418155923509528E-6</v>
      </c>
      <c r="PQ55" s="12">
        <v>-2.9585017218377701E-7</v>
      </c>
      <c r="PR55" s="12">
        <v>8.3212078822867434E-9</v>
      </c>
      <c r="PS55" s="12">
        <v>0</v>
      </c>
      <c r="PT55" s="12">
        <v>3.2260409196522672E-11</v>
      </c>
      <c r="PU55" s="12">
        <v>0</v>
      </c>
      <c r="PV55" s="12">
        <v>0</v>
      </c>
      <c r="PW55" s="12">
        <v>0</v>
      </c>
      <c r="PX55" s="12">
        <v>0</v>
      </c>
      <c r="PY55" s="12">
        <v>0</v>
      </c>
      <c r="PZ55" s="12">
        <v>0</v>
      </c>
      <c r="QA55" s="12">
        <v>1.6806722689075633E-8</v>
      </c>
      <c r="QB55" s="12">
        <v>0</v>
      </c>
      <c r="QC55" s="12">
        <v>0</v>
      </c>
      <c r="QD55" s="12">
        <v>0</v>
      </c>
      <c r="QE55" s="12">
        <v>-1.6458712956858121</v>
      </c>
      <c r="QF55" s="12">
        <v>1.4889276453672753E-24</v>
      </c>
      <c r="QG55" s="12">
        <v>6.9522238636459128E-19</v>
      </c>
      <c r="QH55" s="12">
        <v>0</v>
      </c>
      <c r="QI55" s="12">
        <v>3.2375458000215187E-4</v>
      </c>
      <c r="QJ55" s="12">
        <v>0</v>
      </c>
      <c r="QK55" s="12">
        <v>0</v>
      </c>
      <c r="QL55" s="12">
        <v>0</v>
      </c>
      <c r="QM55" s="12">
        <v>0</v>
      </c>
      <c r="QN55" s="12">
        <v>0</v>
      </c>
      <c r="QO55" s="12">
        <v>0</v>
      </c>
      <c r="QP55" s="12">
        <v>0</v>
      </c>
      <c r="QQ55" s="12">
        <v>0</v>
      </c>
      <c r="QR55" s="12">
        <v>0</v>
      </c>
      <c r="QS55" s="12">
        <v>0</v>
      </c>
      <c r="QT55" s="12">
        <v>0</v>
      </c>
      <c r="QU55" s="12">
        <v>0</v>
      </c>
      <c r="QV55" s="12">
        <v>0</v>
      </c>
      <c r="QW55" s="12">
        <v>0</v>
      </c>
      <c r="QX55" s="12">
        <v>0</v>
      </c>
      <c r="QY55" s="12">
        <v>0</v>
      </c>
      <c r="QZ55" s="12">
        <v>0</v>
      </c>
      <c r="RA55" s="12">
        <v>0</v>
      </c>
      <c r="RB55" s="12">
        <v>0</v>
      </c>
      <c r="RC55" s="12">
        <v>0</v>
      </c>
      <c r="RD55" s="12">
        <v>0</v>
      </c>
      <c r="RE55" s="12">
        <v>0</v>
      </c>
      <c r="RF55" s="12">
        <v>0</v>
      </c>
      <c r="RG55" s="12">
        <v>0</v>
      </c>
      <c r="RH55" s="12">
        <v>0</v>
      </c>
      <c r="RI55" s="12">
        <v>0</v>
      </c>
      <c r="RJ55" s="12">
        <v>0</v>
      </c>
      <c r="RK55" s="12">
        <v>0</v>
      </c>
      <c r="RL55" s="12">
        <v>0</v>
      </c>
      <c r="RM55" s="12">
        <v>0</v>
      </c>
      <c r="RN55" s="12">
        <v>0</v>
      </c>
      <c r="RO55" s="12">
        <v>0</v>
      </c>
      <c r="RP55" s="12">
        <v>0.13136071734489788</v>
      </c>
      <c r="RQ55" s="12">
        <v>-2.8025125000588615E-6</v>
      </c>
      <c r="RR55" s="12">
        <v>2.2196116330378026E-11</v>
      </c>
      <c r="RS55" s="12">
        <v>6.076737888148144E-3</v>
      </c>
      <c r="RT55" s="12">
        <v>0</v>
      </c>
      <c r="RU55" s="12">
        <v>0</v>
      </c>
      <c r="RV55" s="12">
        <v>0</v>
      </c>
      <c r="RW55" s="12">
        <v>0</v>
      </c>
      <c r="RX55" s="12">
        <v>0</v>
      </c>
      <c r="RY55" s="12">
        <v>0</v>
      </c>
      <c r="RZ55" s="12">
        <v>0</v>
      </c>
      <c r="SA55" s="12">
        <v>0</v>
      </c>
      <c r="SB55" s="12">
        <v>0</v>
      </c>
      <c r="SC55" s="12">
        <v>0</v>
      </c>
      <c r="SD55" s="12">
        <v>0</v>
      </c>
      <c r="SE55" s="12">
        <v>0</v>
      </c>
      <c r="SF55" s="12">
        <v>0</v>
      </c>
      <c r="SG55" s="12">
        <v>0</v>
      </c>
      <c r="SH55" s="12">
        <v>0</v>
      </c>
      <c r="SI55" s="12">
        <v>0</v>
      </c>
      <c r="SJ55" s="12">
        <v>0</v>
      </c>
      <c r="SK55" s="12">
        <v>0</v>
      </c>
      <c r="SL55" s="12">
        <v>0</v>
      </c>
      <c r="SM55" s="12">
        <v>0</v>
      </c>
      <c r="SN55" s="12">
        <v>0</v>
      </c>
      <c r="SO55" s="12">
        <v>0</v>
      </c>
      <c r="SP55" s="12">
        <v>0</v>
      </c>
      <c r="SQ55" s="12">
        <v>0</v>
      </c>
      <c r="SR55" s="12">
        <v>0</v>
      </c>
      <c r="SS55" s="12">
        <v>0</v>
      </c>
      <c r="ST55" s="12">
        <v>0</v>
      </c>
      <c r="SU55" s="12">
        <v>0</v>
      </c>
      <c r="SV55" s="12">
        <v>0</v>
      </c>
      <c r="SW55" s="12">
        <v>0</v>
      </c>
      <c r="SX55" s="12">
        <v>0</v>
      </c>
      <c r="SY55" s="12">
        <v>0</v>
      </c>
      <c r="SZ55" s="12">
        <v>0</v>
      </c>
      <c r="TA55" s="12">
        <v>1.5106482494663251</v>
      </c>
      <c r="TB55" s="12">
        <v>0</v>
      </c>
      <c r="TC55" s="12">
        <v>-2.2251303278511334E-11</v>
      </c>
      <c r="TD55" s="12">
        <v>0</v>
      </c>
      <c r="TE55" s="12">
        <v>0</v>
      </c>
      <c r="TF55" s="12">
        <v>0</v>
      </c>
      <c r="TG55" s="12">
        <v>0</v>
      </c>
      <c r="TH55" s="12">
        <v>0</v>
      </c>
      <c r="TI55" s="12">
        <v>0</v>
      </c>
      <c r="TJ55" s="12">
        <v>0</v>
      </c>
      <c r="TK55" s="12">
        <v>0</v>
      </c>
      <c r="TL55" s="12">
        <v>0</v>
      </c>
      <c r="TM55" s="12">
        <v>0</v>
      </c>
      <c r="TN55" s="12">
        <v>0</v>
      </c>
      <c r="TO55" s="12">
        <v>0</v>
      </c>
      <c r="TP55" s="12">
        <v>0</v>
      </c>
      <c r="TQ55" s="12">
        <v>0</v>
      </c>
      <c r="TR55" s="12">
        <v>0</v>
      </c>
      <c r="TS55" s="12">
        <v>0</v>
      </c>
      <c r="TT55" s="12">
        <v>0</v>
      </c>
      <c r="TU55" s="12">
        <v>0</v>
      </c>
      <c r="TV55" s="12">
        <v>0</v>
      </c>
      <c r="TW55" s="12">
        <v>0</v>
      </c>
      <c r="TX55" s="12">
        <v>0</v>
      </c>
      <c r="TY55" s="12">
        <v>0</v>
      </c>
      <c r="TZ55" s="12">
        <v>0</v>
      </c>
      <c r="UA55" s="12">
        <v>0</v>
      </c>
      <c r="UB55" s="12">
        <v>0</v>
      </c>
      <c r="UC55" s="12">
        <v>0</v>
      </c>
      <c r="UD55" s="12">
        <v>0</v>
      </c>
      <c r="UE55" s="12">
        <v>0</v>
      </c>
      <c r="UF55" s="12">
        <v>0</v>
      </c>
      <c r="UG55" s="12">
        <v>0</v>
      </c>
      <c r="UH55" s="12">
        <v>0</v>
      </c>
      <c r="UI55" s="12">
        <v>0</v>
      </c>
      <c r="UJ55" s="12">
        <v>0</v>
      </c>
      <c r="UK55" s="12">
        <v>0</v>
      </c>
      <c r="UL55" s="12">
        <v>0</v>
      </c>
      <c r="UM55" s="12">
        <v>2.7778685259189801E-6</v>
      </c>
      <c r="UN55" s="12">
        <v>0</v>
      </c>
      <c r="UO55" s="12">
        <v>-6.0767389741638971E-3</v>
      </c>
      <c r="UP55" s="12">
        <v>0</v>
      </c>
      <c r="UQ55" s="12">
        <v>0</v>
      </c>
      <c r="UR55" s="12">
        <v>0</v>
      </c>
      <c r="US55" s="12">
        <v>0</v>
      </c>
      <c r="UT55" s="12">
        <v>0</v>
      </c>
      <c r="UU55" s="12">
        <v>0</v>
      </c>
      <c r="UV55" s="12">
        <v>0</v>
      </c>
      <c r="UW55" s="12">
        <v>0</v>
      </c>
      <c r="UX55" s="12">
        <v>0</v>
      </c>
      <c r="UY55" s="12">
        <v>0</v>
      </c>
      <c r="UZ55" s="12">
        <v>0</v>
      </c>
      <c r="VA55" s="12">
        <v>0</v>
      </c>
      <c r="VB55" s="12">
        <v>0</v>
      </c>
      <c r="VC55" s="12">
        <v>0</v>
      </c>
      <c r="VD55" s="12">
        <v>0</v>
      </c>
      <c r="VE55" s="12">
        <v>0</v>
      </c>
      <c r="VF55" s="12">
        <v>0</v>
      </c>
      <c r="VG55" s="12">
        <v>0</v>
      </c>
      <c r="VH55" s="12">
        <v>0</v>
      </c>
      <c r="VI55" s="12">
        <v>0</v>
      </c>
      <c r="VJ55" s="12">
        <v>0</v>
      </c>
      <c r="VK55" s="12">
        <v>0</v>
      </c>
      <c r="VL55" s="12">
        <v>0</v>
      </c>
      <c r="VM55" s="12">
        <v>0</v>
      </c>
      <c r="VN55" s="12">
        <v>0</v>
      </c>
      <c r="VO55" s="12">
        <v>0</v>
      </c>
      <c r="VP55" s="12">
        <v>0</v>
      </c>
      <c r="VQ55" s="12">
        <v>0</v>
      </c>
      <c r="VR55" s="12">
        <v>0</v>
      </c>
      <c r="VS55" s="12">
        <v>0</v>
      </c>
      <c r="VT55" s="12">
        <v>0</v>
      </c>
      <c r="VU55" s="12">
        <v>0</v>
      </c>
      <c r="VV55" s="12">
        <v>0</v>
      </c>
      <c r="VW55" s="12">
        <v>3.8623285082632075E-3</v>
      </c>
      <c r="VX55" s="12">
        <v>0</v>
      </c>
      <c r="VY55" s="12">
        <v>0</v>
      </c>
      <c r="VZ55" s="12">
        <v>0</v>
      </c>
      <c r="WA55" s="12">
        <v>-1.3860564302130654E-3</v>
      </c>
      <c r="WB55" s="12">
        <v>1.6601684065108056E-25</v>
      </c>
      <c r="WC55" s="12">
        <v>2.0824213751260466E-24</v>
      </c>
      <c r="WD55" s="12">
        <v>1.3101142351237199E-24</v>
      </c>
      <c r="WE55" s="12">
        <v>0</v>
      </c>
      <c r="WF55" s="12">
        <v>0</v>
      </c>
      <c r="WG55" s="12">
        <v>7.895051599147835E-28</v>
      </c>
      <c r="WH55" s="12">
        <v>3.2380333104652822E-28</v>
      </c>
      <c r="WI55" s="12">
        <v>1.9568290979855019E-27</v>
      </c>
      <c r="WJ55" s="12">
        <v>2.5049107068851228E-8</v>
      </c>
      <c r="WK55" s="12">
        <v>0</v>
      </c>
      <c r="WL55" s="12">
        <v>0</v>
      </c>
      <c r="WM55" s="12">
        <v>0</v>
      </c>
      <c r="WN55" s="12">
        <v>0</v>
      </c>
      <c r="WO55" s="12">
        <v>0</v>
      </c>
      <c r="WP55" s="12">
        <v>0</v>
      </c>
      <c r="WQ55" s="12">
        <v>0</v>
      </c>
      <c r="WR55" s="12">
        <v>0</v>
      </c>
      <c r="WS55" s="12">
        <v>0</v>
      </c>
      <c r="WT55" s="12">
        <v>0</v>
      </c>
      <c r="WU55" s="12">
        <v>0</v>
      </c>
      <c r="WV55" s="12">
        <v>0</v>
      </c>
      <c r="WW55" s="12">
        <v>0</v>
      </c>
      <c r="WX55" s="12">
        <v>0</v>
      </c>
      <c r="WY55" s="12">
        <v>0</v>
      </c>
      <c r="WZ55" s="12">
        <v>0</v>
      </c>
      <c r="XA55" s="12">
        <v>0</v>
      </c>
      <c r="XB55" s="12">
        <v>0</v>
      </c>
      <c r="XC55" s="12">
        <v>0</v>
      </c>
      <c r="XD55" s="12">
        <v>0</v>
      </c>
      <c r="XE55" s="12">
        <v>0</v>
      </c>
      <c r="XF55" s="12">
        <v>0</v>
      </c>
      <c r="XG55" s="12">
        <v>0</v>
      </c>
      <c r="XH55" s="12">
        <v>0</v>
      </c>
      <c r="XI55" s="12">
        <v>0</v>
      </c>
      <c r="XJ55" s="12">
        <v>0</v>
      </c>
      <c r="XK55" s="12">
        <v>0</v>
      </c>
      <c r="XL55" s="12">
        <v>6.7641036310420824E-25</v>
      </c>
      <c r="XM55" s="12">
        <v>-1.232435141768942E-20</v>
      </c>
      <c r="XN55" s="12">
        <v>0</v>
      </c>
      <c r="XO55" s="12">
        <v>0</v>
      </c>
      <c r="XP55" s="12">
        <v>0</v>
      </c>
      <c r="XQ55" s="12">
        <v>0</v>
      </c>
      <c r="XR55" s="12">
        <v>0</v>
      </c>
      <c r="XS55" s="12">
        <v>0</v>
      </c>
      <c r="XT55" s="12">
        <v>0</v>
      </c>
      <c r="XU55" s="12">
        <v>0</v>
      </c>
      <c r="XV55" s="12">
        <v>0</v>
      </c>
      <c r="XW55" s="12">
        <v>0</v>
      </c>
      <c r="XX55" s="12">
        <v>0</v>
      </c>
      <c r="XY55" s="12">
        <v>0</v>
      </c>
      <c r="XZ55" s="12">
        <v>0</v>
      </c>
      <c r="YA55" s="12">
        <v>0</v>
      </c>
      <c r="YB55" s="12">
        <v>0</v>
      </c>
      <c r="YC55" s="12">
        <v>0</v>
      </c>
      <c r="YD55" s="12">
        <v>0</v>
      </c>
      <c r="YE55" s="12">
        <v>0</v>
      </c>
      <c r="YF55" s="12">
        <v>0</v>
      </c>
      <c r="YG55" s="12">
        <v>0</v>
      </c>
      <c r="YH55" s="12">
        <v>0</v>
      </c>
      <c r="YI55" s="12">
        <v>0</v>
      </c>
      <c r="YJ55" s="12">
        <v>0</v>
      </c>
      <c r="YK55" s="12">
        <v>0</v>
      </c>
      <c r="YL55" s="12">
        <v>0</v>
      </c>
      <c r="YM55" s="12">
        <v>0</v>
      </c>
      <c r="YN55" s="12">
        <v>0</v>
      </c>
      <c r="YO55" s="12">
        <v>0</v>
      </c>
      <c r="YP55" s="12">
        <v>0</v>
      </c>
      <c r="YQ55" s="12">
        <v>0</v>
      </c>
      <c r="YR55" s="12">
        <v>0</v>
      </c>
      <c r="YS55" s="12">
        <v>0</v>
      </c>
      <c r="YT55" s="12">
        <v>2.4643974139880653E-8</v>
      </c>
      <c r="YU55" s="12">
        <v>0</v>
      </c>
      <c r="YV55" s="12">
        <v>0</v>
      </c>
      <c r="YW55" s="12">
        <v>1.6233848714500997E-5</v>
      </c>
      <c r="YX55" s="12">
        <v>9.9999999999999995E-21</v>
      </c>
      <c r="YY55" s="12">
        <v>-8.2501432055440407E-6</v>
      </c>
      <c r="YZ55" s="12">
        <v>0</v>
      </c>
      <c r="ZA55" s="12">
        <v>2.8790163106395614E-8</v>
      </c>
      <c r="ZB55" s="12">
        <v>0</v>
      </c>
      <c r="ZC55" s="12">
        <v>3.2779406032753853E-11</v>
      </c>
      <c r="ZD55" s="12">
        <v>1.8160600825013828E-11</v>
      </c>
      <c r="ZE55" s="12">
        <v>4.5067855656500858E-11</v>
      </c>
      <c r="ZF55" s="12">
        <v>0</v>
      </c>
      <c r="ZG55" s="12">
        <v>0</v>
      </c>
      <c r="ZH55" s="12">
        <v>0</v>
      </c>
      <c r="ZI55" s="12">
        <v>0</v>
      </c>
      <c r="ZJ55" s="12">
        <v>0</v>
      </c>
      <c r="ZK55" s="12">
        <v>0</v>
      </c>
      <c r="ZL55" s="12">
        <v>0</v>
      </c>
      <c r="ZM55" s="12">
        <v>0</v>
      </c>
      <c r="ZN55" s="12">
        <v>0</v>
      </c>
      <c r="ZO55" s="12">
        <v>0</v>
      </c>
      <c r="ZP55" s="12">
        <v>0</v>
      </c>
      <c r="ZQ55" s="12">
        <v>0</v>
      </c>
      <c r="ZR55" s="12">
        <v>0</v>
      </c>
      <c r="ZS55" s="12">
        <v>0</v>
      </c>
      <c r="ZT55" s="12">
        <v>0</v>
      </c>
      <c r="ZU55" s="12">
        <v>0</v>
      </c>
      <c r="ZV55" s="12">
        <v>0</v>
      </c>
      <c r="ZW55" s="12">
        <v>0</v>
      </c>
      <c r="ZX55" s="12">
        <v>0</v>
      </c>
      <c r="ZY55" s="12">
        <v>0</v>
      </c>
      <c r="ZZ55" s="12">
        <v>0</v>
      </c>
      <c r="AAA55" s="12">
        <v>0</v>
      </c>
      <c r="AAB55" s="12">
        <v>0</v>
      </c>
      <c r="AAC55" s="12">
        <v>0</v>
      </c>
      <c r="AAD55" s="12">
        <v>0</v>
      </c>
      <c r="AAE55" s="12">
        <v>0</v>
      </c>
      <c r="AAF55" s="12">
        <v>0</v>
      </c>
      <c r="AAG55" s="12">
        <v>0</v>
      </c>
      <c r="AAH55" s="12">
        <v>3.0745925595645831E-27</v>
      </c>
      <c r="AAI55" s="12">
        <v>0</v>
      </c>
      <c r="AAJ55" s="12">
        <v>3.3290208297659775E-8</v>
      </c>
      <c r="AAK55" s="12">
        <v>-6.6414990326918897E-7</v>
      </c>
      <c r="AAL55" s="12">
        <v>0</v>
      </c>
      <c r="AAM55" s="12">
        <v>7.5370442993166338E-9</v>
      </c>
      <c r="AAN55" s="12">
        <v>0</v>
      </c>
      <c r="AAO55" s="12">
        <v>0</v>
      </c>
      <c r="AAP55" s="12">
        <v>0</v>
      </c>
      <c r="AAQ55" s="12">
        <v>0</v>
      </c>
      <c r="AAR55" s="12">
        <v>0</v>
      </c>
      <c r="AAS55" s="12">
        <v>0</v>
      </c>
      <c r="AAT55" s="12">
        <v>4.5197478070616669E-14</v>
      </c>
      <c r="AAU55" s="12">
        <v>0</v>
      </c>
      <c r="AAV55" s="12">
        <v>0</v>
      </c>
      <c r="AAW55" s="12">
        <v>0</v>
      </c>
      <c r="AAX55" s="12">
        <v>0</v>
      </c>
      <c r="AAY55" s="12">
        <v>0</v>
      </c>
      <c r="AAZ55" s="12">
        <v>0</v>
      </c>
      <c r="ABA55" s="12">
        <v>0</v>
      </c>
      <c r="ABB55" s="12">
        <v>0</v>
      </c>
      <c r="ABC55" s="12">
        <v>0</v>
      </c>
      <c r="ABD55" s="12">
        <v>0</v>
      </c>
      <c r="ABE55" s="12">
        <v>0</v>
      </c>
      <c r="ABF55" s="12">
        <v>0</v>
      </c>
      <c r="ABG55" s="12">
        <v>0</v>
      </c>
      <c r="ABH55" s="12">
        <v>0</v>
      </c>
      <c r="ABI55" s="12">
        <v>0</v>
      </c>
      <c r="ABJ55" s="12">
        <v>0</v>
      </c>
      <c r="ABK55" s="12">
        <v>0</v>
      </c>
      <c r="ABL55" s="12">
        <v>0</v>
      </c>
      <c r="ABM55" s="12">
        <v>0</v>
      </c>
      <c r="ABN55" s="12">
        <v>0</v>
      </c>
      <c r="ABO55" s="12">
        <v>0</v>
      </c>
      <c r="ABP55" s="12">
        <v>0</v>
      </c>
      <c r="ABQ55" s="12">
        <v>0</v>
      </c>
      <c r="ABR55" s="12">
        <v>0</v>
      </c>
      <c r="ABS55" s="12">
        <v>0</v>
      </c>
      <c r="ABT55" s="12">
        <v>0</v>
      </c>
      <c r="ABU55" s="12">
        <v>8.2168529972463813E-6</v>
      </c>
      <c r="ABV55" s="12">
        <v>0</v>
      </c>
      <c r="ABW55" s="12">
        <v>-3.0052322969388921E-8</v>
      </c>
      <c r="ABX55" s="12">
        <v>0</v>
      </c>
      <c r="ABY55" s="12">
        <v>0</v>
      </c>
      <c r="ABZ55" s="12">
        <v>0</v>
      </c>
      <c r="ACA55" s="12">
        <v>0</v>
      </c>
      <c r="ACB55" s="12">
        <v>0</v>
      </c>
      <c r="ACC55" s="12">
        <v>0</v>
      </c>
      <c r="ACD55" s="12">
        <v>0</v>
      </c>
      <c r="ACE55" s="12">
        <v>0</v>
      </c>
      <c r="ACF55" s="12">
        <v>0</v>
      </c>
      <c r="ACG55" s="12">
        <v>0</v>
      </c>
      <c r="ACH55" s="12">
        <v>0</v>
      </c>
      <c r="ACI55" s="12">
        <v>0</v>
      </c>
      <c r="ACJ55" s="12">
        <v>0</v>
      </c>
      <c r="ACK55" s="12">
        <v>0</v>
      </c>
      <c r="ACL55" s="12">
        <v>0</v>
      </c>
      <c r="ACM55" s="12">
        <v>0</v>
      </c>
      <c r="ACN55" s="12">
        <v>0</v>
      </c>
      <c r="ACO55" s="12">
        <v>0</v>
      </c>
      <c r="ACP55" s="12">
        <v>0</v>
      </c>
      <c r="ACQ55" s="12">
        <v>0</v>
      </c>
      <c r="ACR55" s="12">
        <v>0</v>
      </c>
      <c r="ACS55" s="12">
        <v>0</v>
      </c>
      <c r="ACT55" s="12">
        <v>0</v>
      </c>
      <c r="ACU55" s="12">
        <v>0</v>
      </c>
      <c r="ACV55" s="12">
        <v>0</v>
      </c>
      <c r="ACW55" s="12">
        <v>0</v>
      </c>
      <c r="ACX55" s="12">
        <v>0</v>
      </c>
      <c r="ACY55" s="12">
        <v>0</v>
      </c>
      <c r="ACZ55" s="12">
        <v>0</v>
      </c>
      <c r="ADA55" s="12">
        <v>0</v>
      </c>
      <c r="ADB55" s="12">
        <v>0</v>
      </c>
      <c r="ADC55" s="12">
        <v>0</v>
      </c>
      <c r="ADD55" s="12">
        <v>0</v>
      </c>
      <c r="ADE55" s="12">
        <v>0</v>
      </c>
      <c r="ADF55" s="12">
        <v>0</v>
      </c>
      <c r="ADG55" s="12">
        <v>6.6414990326917722E-7</v>
      </c>
      <c r="ADH55" s="12">
        <v>0</v>
      </c>
      <c r="ADI55" s="12">
        <v>-8.4513375409055329E-9</v>
      </c>
      <c r="ADJ55" s="12">
        <v>0</v>
      </c>
      <c r="ADK55" s="12">
        <v>0</v>
      </c>
      <c r="ADL55" s="12">
        <v>0</v>
      </c>
      <c r="ADM55" s="12">
        <v>0</v>
      </c>
      <c r="ADN55" s="12">
        <v>0</v>
      </c>
      <c r="ADO55" s="12">
        <v>0</v>
      </c>
      <c r="ADP55" s="12">
        <v>0</v>
      </c>
      <c r="ADQ55" s="12">
        <v>0</v>
      </c>
      <c r="ADR55" s="12">
        <v>0</v>
      </c>
      <c r="ADS55" s="12">
        <v>0</v>
      </c>
      <c r="ADT55" s="12">
        <v>0</v>
      </c>
      <c r="ADU55" s="12">
        <v>0</v>
      </c>
      <c r="ADV55" s="12">
        <v>0</v>
      </c>
      <c r="ADW55" s="12">
        <v>0</v>
      </c>
      <c r="ADX55" s="12">
        <v>0</v>
      </c>
      <c r="ADY55" s="12">
        <v>0</v>
      </c>
      <c r="ADZ55" s="12">
        <v>0</v>
      </c>
      <c r="AEA55" s="12">
        <v>0</v>
      </c>
      <c r="AEB55" s="12">
        <v>0</v>
      </c>
      <c r="AEC55" s="12">
        <v>0</v>
      </c>
      <c r="AED55" s="12">
        <v>0</v>
      </c>
      <c r="AEE55" s="12">
        <v>0</v>
      </c>
      <c r="AEF55" s="12">
        <v>0</v>
      </c>
      <c r="AEG55" s="12">
        <v>0</v>
      </c>
      <c r="AEH55" s="12">
        <v>0</v>
      </c>
      <c r="AEI55" s="12">
        <v>0</v>
      </c>
      <c r="AEJ55" s="12">
        <v>0</v>
      </c>
      <c r="AEK55" s="12">
        <v>0</v>
      </c>
      <c r="AEL55" s="12">
        <v>0</v>
      </c>
      <c r="AEM55" s="12">
        <v>0</v>
      </c>
      <c r="AEN55" s="12">
        <v>0</v>
      </c>
      <c r="AEO55" s="12">
        <v>6.7641036309660436E-25</v>
      </c>
      <c r="AEP55" s="12">
        <v>0</v>
      </c>
      <c r="AEQ55" s="12">
        <v>0</v>
      </c>
      <c r="AER55" s="12">
        <v>0</v>
      </c>
      <c r="AES55" s="12">
        <v>0</v>
      </c>
      <c r="AET55" s="12">
        <v>0</v>
      </c>
      <c r="AEU55" s="12">
        <v>-3.2856853635946791E-11</v>
      </c>
      <c r="AEV55" s="12">
        <v>0</v>
      </c>
      <c r="AEW55" s="12">
        <v>0</v>
      </c>
      <c r="AEX55" s="12">
        <v>0</v>
      </c>
      <c r="AEY55" s="12">
        <v>0</v>
      </c>
      <c r="AEZ55" s="12">
        <v>0</v>
      </c>
      <c r="AFA55" s="12">
        <v>0</v>
      </c>
      <c r="AFB55" s="12">
        <v>0</v>
      </c>
      <c r="AFC55" s="12">
        <v>0</v>
      </c>
      <c r="AFD55" s="12">
        <v>0</v>
      </c>
      <c r="AFE55" s="12">
        <v>0</v>
      </c>
      <c r="AFF55" s="12">
        <v>0</v>
      </c>
      <c r="AFG55" s="12">
        <v>0</v>
      </c>
      <c r="AFH55" s="12">
        <v>0</v>
      </c>
      <c r="AFI55" s="12">
        <v>0</v>
      </c>
      <c r="AFJ55" s="12">
        <v>0</v>
      </c>
      <c r="AFK55" s="12">
        <v>0</v>
      </c>
      <c r="AFL55" s="12">
        <v>0</v>
      </c>
      <c r="AFM55" s="12">
        <v>0</v>
      </c>
      <c r="AFN55" s="12">
        <v>0</v>
      </c>
      <c r="AFO55" s="12">
        <v>0</v>
      </c>
      <c r="AFP55" s="12">
        <v>0</v>
      </c>
      <c r="AFQ55" s="12">
        <v>0</v>
      </c>
      <c r="AFR55" s="12">
        <v>0</v>
      </c>
      <c r="AFS55" s="12">
        <v>0</v>
      </c>
      <c r="AFT55" s="12">
        <v>0</v>
      </c>
      <c r="AFU55" s="12">
        <v>0</v>
      </c>
      <c r="AFV55" s="12">
        <v>0</v>
      </c>
      <c r="AFW55" s="12">
        <v>0</v>
      </c>
      <c r="AFX55" s="12">
        <v>0</v>
      </c>
      <c r="AFY55" s="12">
        <v>0</v>
      </c>
      <c r="AFZ55" s="12">
        <v>1.2175386535738878E-5</v>
      </c>
      <c r="AGA55" s="12">
        <v>0</v>
      </c>
      <c r="AGB55" s="12">
        <v>0</v>
      </c>
      <c r="AGC55" s="12">
        <v>0</v>
      </c>
      <c r="AGD55" s="12">
        <v>0</v>
      </c>
      <c r="AGE55" s="12">
        <v>0</v>
      </c>
      <c r="AGF55" s="12">
        <v>0</v>
      </c>
      <c r="AGG55" s="12">
        <v>-1.8189413865900033E-11</v>
      </c>
      <c r="AGH55" s="12">
        <v>0</v>
      </c>
      <c r="AGI55" s="12">
        <v>0</v>
      </c>
      <c r="AGJ55" s="12">
        <v>0</v>
      </c>
      <c r="AGK55" s="12">
        <v>0</v>
      </c>
      <c r="AGL55" s="12">
        <v>0</v>
      </c>
      <c r="AGM55" s="12">
        <v>0</v>
      </c>
      <c r="AGN55" s="12">
        <v>0</v>
      </c>
      <c r="AGO55" s="12">
        <v>0</v>
      </c>
      <c r="AGP55" s="12">
        <v>0</v>
      </c>
      <c r="AGQ55" s="12">
        <v>0</v>
      </c>
      <c r="AGR55" s="12">
        <v>0</v>
      </c>
      <c r="AGS55" s="12">
        <v>0</v>
      </c>
      <c r="AGT55" s="12">
        <v>0</v>
      </c>
      <c r="AGU55" s="12">
        <v>0</v>
      </c>
      <c r="AGV55" s="12">
        <v>0</v>
      </c>
      <c r="AGW55" s="12">
        <v>0</v>
      </c>
      <c r="AGX55" s="12">
        <v>0</v>
      </c>
      <c r="AGY55" s="12">
        <v>0</v>
      </c>
      <c r="AGZ55" s="12">
        <v>0</v>
      </c>
      <c r="AHA55" s="12">
        <v>0</v>
      </c>
      <c r="AHB55" s="12">
        <v>0</v>
      </c>
      <c r="AHC55" s="12">
        <v>0</v>
      </c>
      <c r="AHD55" s="12">
        <v>0</v>
      </c>
      <c r="AHE55" s="12">
        <v>0</v>
      </c>
      <c r="AHF55" s="12">
        <v>0</v>
      </c>
      <c r="AHG55" s="12">
        <v>0</v>
      </c>
      <c r="AHH55" s="12">
        <v>0</v>
      </c>
      <c r="AHI55" s="12">
        <v>0</v>
      </c>
      <c r="AHJ55" s="12">
        <v>0</v>
      </c>
      <c r="AHK55" s="12">
        <v>0</v>
      </c>
      <c r="AHL55" s="12">
        <v>0</v>
      </c>
      <c r="AHM55" s="12">
        <v>0</v>
      </c>
      <c r="AHN55" s="12">
        <v>0</v>
      </c>
      <c r="AHO55" s="12">
        <v>0</v>
      </c>
      <c r="AHP55" s="12">
        <v>0</v>
      </c>
      <c r="AHQ55" s="12">
        <v>0</v>
      </c>
      <c r="AHR55" s="12">
        <v>0</v>
      </c>
      <c r="AHS55" s="12">
        <v>0</v>
      </c>
      <c r="AHT55" s="12">
        <v>0</v>
      </c>
      <c r="AHU55" s="12">
        <v>0</v>
      </c>
      <c r="AHV55" s="12">
        <v>0</v>
      </c>
      <c r="AHW55" s="12">
        <v>0</v>
      </c>
      <c r="AHX55" s="12">
        <v>0</v>
      </c>
      <c r="AHY55" s="12">
        <v>0</v>
      </c>
      <c r="AHZ55" s="12">
        <v>0</v>
      </c>
      <c r="AIA55" s="12">
        <v>0</v>
      </c>
      <c r="AIB55" s="12">
        <v>0</v>
      </c>
      <c r="AIC55" s="12">
        <v>0</v>
      </c>
      <c r="AID55" s="12">
        <v>2.496362364686023E-7</v>
      </c>
      <c r="AIE55" s="12">
        <v>-1.1894518840841062E-8</v>
      </c>
      <c r="AIF55" s="12">
        <v>1.0208619437186017E-8</v>
      </c>
      <c r="AIG55" s="12">
        <v>0</v>
      </c>
      <c r="AIH55" s="12">
        <v>0</v>
      </c>
      <c r="AII55" s="12">
        <v>0</v>
      </c>
      <c r="AIJ55" s="12">
        <v>1.9607843137254903E-9</v>
      </c>
      <c r="AIK55" s="12">
        <v>0</v>
      </c>
      <c r="AIL55" s="12">
        <v>0</v>
      </c>
      <c r="AIM55" s="12">
        <v>0</v>
      </c>
      <c r="AIN55" s="12">
        <v>0</v>
      </c>
      <c r="AIO55" s="12">
        <v>0</v>
      </c>
      <c r="AIP55" s="12">
        <v>0</v>
      </c>
      <c r="AIQ55" s="12">
        <v>0</v>
      </c>
      <c r="AIR55" s="12">
        <v>0</v>
      </c>
      <c r="AIS55" s="12">
        <v>0</v>
      </c>
      <c r="AIT55" s="12">
        <v>0</v>
      </c>
      <c r="AIU55" s="12">
        <v>0</v>
      </c>
      <c r="AIV55" s="12">
        <v>0</v>
      </c>
      <c r="AIW55" s="12">
        <v>0</v>
      </c>
      <c r="AIX55" s="12">
        <v>0</v>
      </c>
      <c r="AIY55" s="12">
        <v>0</v>
      </c>
      <c r="AIZ55" s="12">
        <v>0</v>
      </c>
      <c r="AJA55" s="12">
        <v>0</v>
      </c>
      <c r="AJB55" s="12">
        <v>0</v>
      </c>
      <c r="AJC55" s="12">
        <v>0</v>
      </c>
      <c r="AJD55" s="12">
        <v>0</v>
      </c>
      <c r="AJE55" s="12">
        <v>0</v>
      </c>
      <c r="AJF55" s="12">
        <v>0</v>
      </c>
      <c r="AJG55" s="12">
        <v>0</v>
      </c>
      <c r="AJH55" s="12">
        <v>0</v>
      </c>
      <c r="AJI55" s="12">
        <v>0</v>
      </c>
      <c r="AJJ55" s="12">
        <v>0</v>
      </c>
      <c r="AJK55" s="12">
        <v>0</v>
      </c>
      <c r="AJL55" s="12">
        <v>0</v>
      </c>
      <c r="AJM55" s="12">
        <v>0</v>
      </c>
      <c r="AJN55" s="12">
        <v>0</v>
      </c>
      <c r="AJO55" s="12">
        <v>0</v>
      </c>
      <c r="AJP55" s="12">
        <v>2.2666934241881475E-9</v>
      </c>
      <c r="AJQ55" s="12">
        <v>-1.0211603371504735E-8</v>
      </c>
      <c r="AJR55" s="12">
        <v>0</v>
      </c>
      <c r="AJS55" s="12">
        <v>0</v>
      </c>
      <c r="AJT55" s="12">
        <v>0</v>
      </c>
      <c r="AJU55" s="12">
        <v>0</v>
      </c>
      <c r="AJV55" s="12">
        <v>0</v>
      </c>
      <c r="AJW55" s="12">
        <v>0</v>
      </c>
      <c r="AJX55" s="12">
        <v>0</v>
      </c>
      <c r="AJY55" s="12">
        <v>0</v>
      </c>
      <c r="AJZ55" s="12">
        <v>0</v>
      </c>
      <c r="AKA55" s="12">
        <v>0</v>
      </c>
      <c r="AKB55" s="12">
        <v>0</v>
      </c>
      <c r="AKC55" s="12">
        <v>0</v>
      </c>
      <c r="AKD55" s="12">
        <v>0</v>
      </c>
      <c r="AKE55" s="12">
        <v>0</v>
      </c>
      <c r="AKF55" s="12">
        <v>0</v>
      </c>
      <c r="AKG55" s="12">
        <v>0</v>
      </c>
      <c r="AKH55" s="12">
        <v>0</v>
      </c>
      <c r="AKI55" s="12">
        <v>0</v>
      </c>
      <c r="AKJ55" s="12">
        <v>0</v>
      </c>
      <c r="AKK55" s="12">
        <v>0</v>
      </c>
      <c r="AKL55" s="12">
        <v>0</v>
      </c>
      <c r="AKM55" s="12">
        <v>0</v>
      </c>
      <c r="AKN55" s="12">
        <v>0</v>
      </c>
      <c r="AKO55" s="12">
        <v>0</v>
      </c>
      <c r="AKP55" s="12">
        <v>0</v>
      </c>
      <c r="AKQ55" s="12">
        <v>0</v>
      </c>
      <c r="AKR55" s="12">
        <v>0</v>
      </c>
      <c r="AKS55" s="12">
        <v>0</v>
      </c>
      <c r="AKT55" s="12">
        <v>0</v>
      </c>
      <c r="AKU55" s="12">
        <v>0</v>
      </c>
      <c r="AKV55" s="12">
        <v>0</v>
      </c>
      <c r="AKW55" s="12">
        <v>0</v>
      </c>
      <c r="AKX55" s="12">
        <v>0</v>
      </c>
      <c r="AKY55" s="12">
        <v>3.9418155921406048E-6</v>
      </c>
      <c r="AKZ55" s="12">
        <v>0</v>
      </c>
      <c r="ALA55" s="12">
        <v>0</v>
      </c>
      <c r="ALB55" s="12">
        <v>0</v>
      </c>
      <c r="ALC55" s="12">
        <v>-3.2314874280633701E-11</v>
      </c>
      <c r="ALD55" s="12">
        <v>0</v>
      </c>
      <c r="ALE55" s="12">
        <v>0</v>
      </c>
      <c r="ALF55" s="12">
        <v>0</v>
      </c>
      <c r="ALG55" s="12">
        <v>0</v>
      </c>
      <c r="ALH55" s="12">
        <v>0</v>
      </c>
      <c r="ALI55" s="12">
        <v>0</v>
      </c>
      <c r="ALJ55" s="12">
        <v>0</v>
      </c>
      <c r="ALK55" s="12">
        <v>0</v>
      </c>
      <c r="ALL55" s="12">
        <v>0</v>
      </c>
      <c r="ALM55" s="12">
        <v>0</v>
      </c>
      <c r="ALN55" s="12">
        <v>0</v>
      </c>
      <c r="ALO55" s="12">
        <v>0</v>
      </c>
      <c r="ALP55" s="12">
        <v>0</v>
      </c>
      <c r="ALQ55" s="12">
        <v>0</v>
      </c>
      <c r="ALR55" s="12">
        <v>0</v>
      </c>
      <c r="ALS55" s="12">
        <v>0</v>
      </c>
      <c r="ALT55" s="12">
        <v>0</v>
      </c>
      <c r="ALU55" s="12">
        <v>0</v>
      </c>
      <c r="ALV55" s="12">
        <v>0</v>
      </c>
      <c r="ALW55" s="12">
        <v>0</v>
      </c>
      <c r="ALX55" s="12">
        <v>0</v>
      </c>
      <c r="ALY55" s="12">
        <v>0</v>
      </c>
      <c r="ALZ55" s="12">
        <v>0</v>
      </c>
      <c r="AMA55" s="12">
        <v>0</v>
      </c>
      <c r="AMB55" s="12">
        <v>0</v>
      </c>
      <c r="AMC55" s="12">
        <v>0</v>
      </c>
      <c r="AMD55" s="12">
        <v>0</v>
      </c>
      <c r="AME55" s="12">
        <v>0</v>
      </c>
      <c r="AMF55" s="12">
        <v>0</v>
      </c>
      <c r="AMG55" s="12">
        <v>0</v>
      </c>
      <c r="AMH55" s="12">
        <v>0</v>
      </c>
      <c r="AMI55" s="12">
        <v>0</v>
      </c>
      <c r="AMJ55" s="12">
        <v>2.8834953874870833E-7</v>
      </c>
      <c r="AMK55" s="12">
        <v>0</v>
      </c>
      <c r="AML55" s="12">
        <v>0</v>
      </c>
      <c r="AMM55" s="12">
        <v>0</v>
      </c>
      <c r="AMN55" s="12">
        <v>0</v>
      </c>
      <c r="AMO55" s="12">
        <v>-8.5779169381546749E-6</v>
      </c>
      <c r="AMP55" s="12">
        <v>6.1349535202502933E-27</v>
      </c>
      <c r="AMQ55" s="12">
        <v>0</v>
      </c>
      <c r="AMR55" s="12">
        <v>0</v>
      </c>
      <c r="AMS55" s="12">
        <v>2.1385993609089735E-28</v>
      </c>
      <c r="AMT55" s="12">
        <v>0</v>
      </c>
      <c r="AMU55" s="12">
        <v>0</v>
      </c>
      <c r="AMV55" s="12">
        <v>0</v>
      </c>
      <c r="AMW55" s="12">
        <v>0</v>
      </c>
      <c r="AMX55" s="12">
        <v>0</v>
      </c>
      <c r="AMY55" s="12">
        <v>0</v>
      </c>
      <c r="AMZ55" s="12">
        <v>0</v>
      </c>
      <c r="ANA55" s="12">
        <v>0</v>
      </c>
      <c r="ANB55" s="12">
        <v>0</v>
      </c>
      <c r="ANC55" s="12">
        <v>0</v>
      </c>
      <c r="AND55" s="12">
        <v>0</v>
      </c>
      <c r="ANE55" s="12">
        <v>0</v>
      </c>
      <c r="ANF55" s="12">
        <v>0</v>
      </c>
      <c r="ANG55" s="12">
        <v>0</v>
      </c>
      <c r="ANH55" s="12">
        <v>0</v>
      </c>
      <c r="ANI55" s="12">
        <v>0</v>
      </c>
      <c r="ANJ55" s="12">
        <v>0</v>
      </c>
      <c r="ANK55" s="12">
        <v>0</v>
      </c>
      <c r="ANL55" s="12">
        <v>0</v>
      </c>
      <c r="ANM55" s="12">
        <v>0</v>
      </c>
      <c r="ANN55" s="12">
        <v>0</v>
      </c>
      <c r="ANO55" s="12">
        <v>0</v>
      </c>
      <c r="ANP55" s="12">
        <v>0</v>
      </c>
      <c r="ANQ55" s="12">
        <v>0</v>
      </c>
      <c r="ANR55" s="12">
        <v>0</v>
      </c>
      <c r="ANS55" s="12">
        <v>0</v>
      </c>
      <c r="ANT55" s="12">
        <v>0</v>
      </c>
      <c r="ANU55" s="12">
        <v>0</v>
      </c>
      <c r="ANV55" s="12">
        <v>3.9198526030891834E-8</v>
      </c>
      <c r="ANW55" s="12">
        <v>0</v>
      </c>
      <c r="ANX55" s="12">
        <v>0</v>
      </c>
      <c r="ANY55" s="12">
        <v>0</v>
      </c>
      <c r="ANZ55" s="12">
        <v>4.8349765339541493E-6</v>
      </c>
      <c r="AOA55" s="12">
        <v>-2.692612398494758E-7</v>
      </c>
      <c r="AOB55" s="12">
        <v>8.9753746616491718E-9</v>
      </c>
      <c r="AOC55" s="12">
        <v>0</v>
      </c>
      <c r="AOD55" s="12">
        <v>2.7063979816620121E-11</v>
      </c>
      <c r="AOE55" s="12">
        <v>0</v>
      </c>
      <c r="AOF55" s="12">
        <v>0</v>
      </c>
      <c r="AOG55" s="12">
        <v>0</v>
      </c>
      <c r="AOH55" s="12">
        <v>0</v>
      </c>
      <c r="AOI55" s="12">
        <v>0</v>
      </c>
      <c r="AOJ55" s="12">
        <v>0</v>
      </c>
      <c r="AOK55" s="12">
        <v>0</v>
      </c>
      <c r="AOL55" s="12">
        <v>0</v>
      </c>
      <c r="AOM55" s="12">
        <v>0</v>
      </c>
      <c r="AON55" s="12">
        <v>0</v>
      </c>
      <c r="AOO55" s="12">
        <v>0</v>
      </c>
      <c r="AOP55" s="12">
        <v>0</v>
      </c>
      <c r="AOQ55" s="12">
        <v>0</v>
      </c>
      <c r="AOR55" s="12">
        <v>0</v>
      </c>
      <c r="AOS55" s="12">
        <v>0</v>
      </c>
      <c r="AOT55" s="12">
        <v>0</v>
      </c>
      <c r="AOU55" s="12">
        <v>0</v>
      </c>
      <c r="AOV55" s="12">
        <v>0</v>
      </c>
      <c r="AOW55" s="12">
        <v>0</v>
      </c>
      <c r="AOX55" s="12">
        <v>0</v>
      </c>
      <c r="AOY55" s="12">
        <v>0</v>
      </c>
      <c r="AOZ55" s="12">
        <v>0</v>
      </c>
      <c r="APA55" s="12">
        <v>0</v>
      </c>
      <c r="APB55" s="12">
        <v>0</v>
      </c>
      <c r="APC55" s="12">
        <v>0</v>
      </c>
      <c r="APD55" s="12">
        <v>0</v>
      </c>
      <c r="APE55" s="12">
        <v>0</v>
      </c>
      <c r="APF55" s="12">
        <v>0</v>
      </c>
      <c r="APG55" s="12">
        <v>0</v>
      </c>
      <c r="APH55" s="12">
        <v>0</v>
      </c>
      <c r="API55" s="12">
        <v>0</v>
      </c>
      <c r="APJ55" s="12">
        <v>0</v>
      </c>
      <c r="APK55" s="12">
        <v>0</v>
      </c>
      <c r="APL55" s="12">
        <v>2.6926123984947511E-7</v>
      </c>
      <c r="APM55" s="12">
        <v>-1.3202852399563485E-8</v>
      </c>
      <c r="APN55" s="12">
        <v>1.0209489385368423E-8</v>
      </c>
      <c r="APO55" s="12">
        <v>0</v>
      </c>
      <c r="APP55" s="12">
        <v>0</v>
      </c>
      <c r="APQ55" s="12">
        <v>0</v>
      </c>
      <c r="APR55" s="12">
        <v>0</v>
      </c>
      <c r="APS55" s="12">
        <v>0</v>
      </c>
      <c r="APT55" s="12">
        <v>0</v>
      </c>
      <c r="APU55" s="12">
        <v>0</v>
      </c>
      <c r="APV55" s="12">
        <v>0</v>
      </c>
      <c r="APW55" s="12">
        <v>0</v>
      </c>
      <c r="APX55" s="12">
        <v>0</v>
      </c>
      <c r="APY55" s="12">
        <v>0</v>
      </c>
      <c r="APZ55" s="12">
        <v>0</v>
      </c>
      <c r="AQA55" s="12">
        <v>0</v>
      </c>
      <c r="AQB55" s="12">
        <v>0</v>
      </c>
      <c r="AQC55" s="12">
        <v>0</v>
      </c>
      <c r="AQD55" s="12">
        <v>0</v>
      </c>
      <c r="AQE55" s="12">
        <v>0</v>
      </c>
      <c r="AQF55" s="12">
        <v>0</v>
      </c>
      <c r="AQG55" s="12">
        <v>0</v>
      </c>
      <c r="AQH55" s="12">
        <v>0</v>
      </c>
      <c r="AQI55" s="12">
        <v>0</v>
      </c>
      <c r="AQJ55" s="12">
        <v>0</v>
      </c>
      <c r="AQK55" s="12">
        <v>0</v>
      </c>
      <c r="AQL55" s="12">
        <v>0</v>
      </c>
      <c r="AQM55" s="12">
        <v>0</v>
      </c>
      <c r="AQN55" s="12">
        <v>0</v>
      </c>
      <c r="AQO55" s="12">
        <v>0</v>
      </c>
      <c r="AQP55" s="12">
        <v>0</v>
      </c>
      <c r="AQQ55" s="12">
        <v>0</v>
      </c>
      <c r="AQR55" s="12">
        <v>0</v>
      </c>
      <c r="AQS55" s="12">
        <v>0</v>
      </c>
      <c r="AQT55" s="12">
        <v>0</v>
      </c>
      <c r="AQU55" s="12">
        <v>0</v>
      </c>
      <c r="AQV55" s="12">
        <v>0</v>
      </c>
      <c r="AQW55" s="12">
        <v>0</v>
      </c>
      <c r="AQX55" s="12">
        <v>2.2666934241881475E-9</v>
      </c>
      <c r="AQY55" s="12">
        <v>-1.0211603371501558E-8</v>
      </c>
      <c r="AQZ55" s="12">
        <v>0</v>
      </c>
      <c r="ARA55" s="12">
        <v>0</v>
      </c>
      <c r="ARB55" s="12">
        <v>0</v>
      </c>
      <c r="ARC55" s="12">
        <v>0</v>
      </c>
      <c r="ARD55" s="12">
        <v>0</v>
      </c>
      <c r="ARE55" s="12">
        <v>0</v>
      </c>
      <c r="ARF55" s="12">
        <v>0</v>
      </c>
      <c r="ARG55" s="12">
        <v>0</v>
      </c>
      <c r="ARH55" s="12">
        <v>0</v>
      </c>
      <c r="ARI55" s="12">
        <v>0</v>
      </c>
      <c r="ARJ55" s="12">
        <v>0</v>
      </c>
      <c r="ARK55" s="12">
        <v>0</v>
      </c>
      <c r="ARL55" s="12">
        <v>0</v>
      </c>
      <c r="ARM55" s="12">
        <v>0</v>
      </c>
      <c r="ARN55" s="12">
        <v>0</v>
      </c>
      <c r="ARO55" s="12">
        <v>0</v>
      </c>
      <c r="ARP55" s="12">
        <v>0</v>
      </c>
      <c r="ARQ55" s="12">
        <v>0</v>
      </c>
      <c r="ARR55" s="12">
        <v>0</v>
      </c>
      <c r="ARS55" s="12">
        <v>0</v>
      </c>
      <c r="ART55" s="12">
        <v>0</v>
      </c>
      <c r="ARU55" s="12">
        <v>0</v>
      </c>
      <c r="ARV55" s="12">
        <v>0</v>
      </c>
      <c r="ARW55" s="12">
        <v>0</v>
      </c>
      <c r="ARX55" s="12">
        <v>0</v>
      </c>
      <c r="ARY55" s="12">
        <v>0</v>
      </c>
      <c r="ARZ55" s="12">
        <v>0</v>
      </c>
      <c r="ASA55" s="12">
        <v>0</v>
      </c>
      <c r="ASB55" s="12">
        <v>0</v>
      </c>
      <c r="ASC55" s="12">
        <v>0</v>
      </c>
      <c r="ASD55" s="12">
        <v>0</v>
      </c>
      <c r="ASE55" s="12">
        <v>0</v>
      </c>
      <c r="ASF55" s="12">
        <v>0</v>
      </c>
      <c r="ASG55" s="12">
        <v>3.2233176891344883E-6</v>
      </c>
      <c r="ASH55" s="12">
        <v>0</v>
      </c>
      <c r="ASI55" s="12">
        <v>0</v>
      </c>
      <c r="ASJ55" s="12">
        <v>0</v>
      </c>
      <c r="ASK55" s="12">
        <v>-2.7083431631807491E-11</v>
      </c>
      <c r="ASL55" s="12">
        <v>0</v>
      </c>
      <c r="ASM55" s="12">
        <v>0</v>
      </c>
      <c r="ASN55" s="12">
        <v>0</v>
      </c>
      <c r="ASO55" s="12">
        <v>0</v>
      </c>
      <c r="ASP55" s="12">
        <v>0</v>
      </c>
      <c r="ASQ55" s="12">
        <v>0</v>
      </c>
      <c r="ASR55" s="12">
        <v>0</v>
      </c>
      <c r="ASS55" s="12">
        <v>0</v>
      </c>
      <c r="AST55" s="12">
        <v>0</v>
      </c>
      <c r="ASU55" s="12">
        <v>0</v>
      </c>
      <c r="ASV55" s="12">
        <v>0</v>
      </c>
      <c r="ASW55" s="12">
        <v>0</v>
      </c>
      <c r="ASX55" s="12">
        <v>0</v>
      </c>
      <c r="ASY55" s="12">
        <v>0</v>
      </c>
      <c r="ASZ55" s="12">
        <v>0</v>
      </c>
      <c r="ATA55" s="12">
        <v>0</v>
      </c>
      <c r="ATB55" s="12">
        <v>0</v>
      </c>
      <c r="ATC55" s="12">
        <v>0</v>
      </c>
      <c r="ATD55" s="12">
        <v>0</v>
      </c>
      <c r="ATE55" s="12">
        <v>0</v>
      </c>
      <c r="ATF55" s="12">
        <v>0</v>
      </c>
      <c r="ATG55" s="12">
        <v>0</v>
      </c>
      <c r="ATH55" s="12">
        <v>0</v>
      </c>
      <c r="ATI55" s="12">
        <v>0</v>
      </c>
      <c r="ATJ55" s="12">
        <v>0</v>
      </c>
      <c r="ATK55" s="12">
        <v>0</v>
      </c>
      <c r="ATL55" s="12">
        <v>0</v>
      </c>
      <c r="ATM55" s="12">
        <v>4.9943605145181346E-7</v>
      </c>
      <c r="ATN55" s="12">
        <v>0</v>
      </c>
      <c r="ATO55" s="12">
        <v>0</v>
      </c>
      <c r="ATP55" s="12">
        <v>0</v>
      </c>
      <c r="ATQ55" s="12">
        <v>0</v>
      </c>
      <c r="ATR55" s="12">
        <v>0</v>
      </c>
      <c r="ATS55" s="12">
        <v>0</v>
      </c>
      <c r="ATT55" s="12">
        <v>0</v>
      </c>
      <c r="ATU55" s="12">
        <v>0</v>
      </c>
      <c r="ATV55" s="12">
        <v>0</v>
      </c>
      <c r="ATW55" s="12">
        <v>-8.4122738683922029E-6</v>
      </c>
      <c r="ATX55" s="12">
        <v>4.3782647578449573E-25</v>
      </c>
      <c r="ATY55" s="12">
        <v>0</v>
      </c>
      <c r="ATZ55" s="12">
        <v>0</v>
      </c>
      <c r="AUA55" s="12">
        <v>1.5262298973568002E-26</v>
      </c>
      <c r="AUB55" s="12">
        <v>0</v>
      </c>
      <c r="AUC55" s="12">
        <v>0</v>
      </c>
      <c r="AUD55" s="12">
        <v>0</v>
      </c>
      <c r="AUE55" s="12">
        <v>0</v>
      </c>
      <c r="AUF55" s="12">
        <v>0</v>
      </c>
      <c r="AUG55" s="12">
        <v>0</v>
      </c>
      <c r="AUH55" s="12">
        <v>0</v>
      </c>
      <c r="AUI55" s="12">
        <v>0</v>
      </c>
      <c r="AUJ55" s="12">
        <v>0</v>
      </c>
      <c r="AUK55" s="12">
        <v>0</v>
      </c>
      <c r="AUL55" s="12">
        <v>0</v>
      </c>
      <c r="AUM55" s="12">
        <v>0</v>
      </c>
      <c r="AUN55" s="12">
        <v>0</v>
      </c>
      <c r="AUO55" s="12">
        <v>0</v>
      </c>
      <c r="AUP55" s="12">
        <v>0</v>
      </c>
      <c r="AUQ55" s="12">
        <v>0</v>
      </c>
      <c r="AUR55" s="12">
        <v>0</v>
      </c>
      <c r="AUS55" s="12">
        <v>0</v>
      </c>
      <c r="AUT55" s="12">
        <v>0</v>
      </c>
      <c r="AUU55" s="12">
        <v>0</v>
      </c>
      <c r="AUV55" s="12">
        <v>0</v>
      </c>
      <c r="AUW55" s="12">
        <v>0</v>
      </c>
      <c r="AUX55" s="12">
        <v>0</v>
      </c>
      <c r="AUY55" s="12">
        <v>0</v>
      </c>
      <c r="AUZ55" s="12">
        <v>0</v>
      </c>
      <c r="AVA55" s="12">
        <v>0</v>
      </c>
      <c r="AVB55" s="12">
        <v>0</v>
      </c>
      <c r="AVC55" s="12">
        <v>0</v>
      </c>
      <c r="AVD55" s="12">
        <v>0</v>
      </c>
      <c r="AVE55" s="12">
        <v>0</v>
      </c>
      <c r="AVF55" s="12">
        <v>0</v>
      </c>
      <c r="AVG55" s="12">
        <v>0</v>
      </c>
      <c r="AVH55" s="12">
        <v>5.6784803087244174E-6</v>
      </c>
      <c r="AVI55" s="12">
        <v>-2.4405115581586936E-7</v>
      </c>
      <c r="AVJ55" s="12">
        <v>7.5748144375595357E-9</v>
      </c>
      <c r="AVK55" s="12">
        <v>0</v>
      </c>
      <c r="AVL55" s="12">
        <v>3.9188981703059405E-11</v>
      </c>
      <c r="AVM55" s="12">
        <v>0</v>
      </c>
      <c r="AVN55" s="12">
        <v>0</v>
      </c>
      <c r="AVO55" s="12">
        <v>0</v>
      </c>
      <c r="AVP55" s="12">
        <v>0</v>
      </c>
      <c r="AVQ55" s="12">
        <v>0</v>
      </c>
      <c r="AVR55" s="12">
        <v>0</v>
      </c>
      <c r="AVS55" s="12">
        <v>0</v>
      </c>
      <c r="AVT55" s="12">
        <v>0</v>
      </c>
      <c r="AVU55" s="12">
        <v>0</v>
      </c>
      <c r="AVV55" s="12">
        <v>0</v>
      </c>
      <c r="AVW55" s="12">
        <v>0</v>
      </c>
      <c r="AVX55" s="12">
        <v>0</v>
      </c>
      <c r="AVY55" s="12">
        <v>0</v>
      </c>
      <c r="AVZ55" s="12">
        <v>0</v>
      </c>
      <c r="AWA55" s="12">
        <v>0</v>
      </c>
      <c r="AWB55" s="12">
        <v>0</v>
      </c>
      <c r="AWC55" s="12">
        <v>0</v>
      </c>
      <c r="AWD55" s="12">
        <v>0</v>
      </c>
      <c r="AWE55" s="12">
        <v>0</v>
      </c>
      <c r="AWF55" s="12">
        <v>0</v>
      </c>
      <c r="AWG55" s="12">
        <v>0</v>
      </c>
      <c r="AWH55" s="12">
        <v>0</v>
      </c>
      <c r="AWI55" s="12">
        <v>0</v>
      </c>
      <c r="AWJ55" s="12">
        <v>0</v>
      </c>
      <c r="AWK55" s="12">
        <v>1.3066175343630613E-9</v>
      </c>
      <c r="AWL55" s="12">
        <v>0</v>
      </c>
      <c r="AWM55" s="12">
        <v>0</v>
      </c>
      <c r="AWN55" s="12">
        <v>0</v>
      </c>
      <c r="AWO55" s="12">
        <v>0</v>
      </c>
      <c r="AWP55" s="12">
        <v>0</v>
      </c>
      <c r="AWQ55" s="12">
        <v>0</v>
      </c>
      <c r="AWR55" s="12">
        <v>0</v>
      </c>
      <c r="AWS55" s="12">
        <v>0</v>
      </c>
      <c r="AWT55" s="12">
        <v>2.2724443312678606E-7</v>
      </c>
      <c r="AWU55" s="12">
        <v>-9.8415078617553391E-9</v>
      </c>
      <c r="AWV55" s="12">
        <v>1.0209489385368423E-8</v>
      </c>
      <c r="AWW55" s="12">
        <v>0</v>
      </c>
      <c r="AWX55" s="12">
        <v>0</v>
      </c>
      <c r="AWY55" s="12">
        <v>0</v>
      </c>
      <c r="AWZ55" s="12">
        <v>0</v>
      </c>
      <c r="AXA55" s="12">
        <v>0</v>
      </c>
      <c r="AXB55" s="12">
        <v>0</v>
      </c>
      <c r="AXC55" s="12">
        <v>0</v>
      </c>
      <c r="AXD55" s="12">
        <v>0</v>
      </c>
      <c r="AXE55" s="12">
        <v>0</v>
      </c>
      <c r="AXF55" s="12">
        <v>0</v>
      </c>
      <c r="AXG55" s="12">
        <v>0</v>
      </c>
      <c r="AXH55" s="12">
        <v>0</v>
      </c>
      <c r="AXI55" s="12">
        <v>0</v>
      </c>
      <c r="AXJ55" s="12">
        <v>0</v>
      </c>
      <c r="AXK55" s="12">
        <v>0</v>
      </c>
      <c r="AXL55" s="12">
        <v>0</v>
      </c>
      <c r="AXM55" s="12">
        <v>0</v>
      </c>
      <c r="AXN55" s="12">
        <v>0</v>
      </c>
      <c r="AXO55" s="12">
        <v>0</v>
      </c>
      <c r="AXP55" s="12">
        <v>0</v>
      </c>
      <c r="AXQ55" s="12">
        <v>0</v>
      </c>
      <c r="AXR55" s="12">
        <v>0</v>
      </c>
      <c r="AXS55" s="12">
        <v>0</v>
      </c>
      <c r="AXT55" s="12">
        <v>0</v>
      </c>
      <c r="AXU55" s="12">
        <v>0</v>
      </c>
      <c r="AXV55" s="12">
        <v>0</v>
      </c>
      <c r="AXW55" s="12">
        <v>0</v>
      </c>
      <c r="AXX55" s="12">
        <v>0</v>
      </c>
      <c r="AXY55" s="12">
        <v>0</v>
      </c>
      <c r="AXZ55" s="12">
        <v>0</v>
      </c>
      <c r="AYA55" s="12">
        <v>0</v>
      </c>
      <c r="AYB55" s="12">
        <v>0</v>
      </c>
      <c r="AYC55" s="12">
        <v>0</v>
      </c>
      <c r="AYD55" s="12">
        <v>0</v>
      </c>
      <c r="AYE55" s="12">
        <v>0</v>
      </c>
      <c r="AYF55" s="12">
        <v>2.2666934241881475E-9</v>
      </c>
      <c r="AYG55" s="12">
        <v>-1.0211603371510674E-8</v>
      </c>
      <c r="AYH55" s="12">
        <v>0</v>
      </c>
      <c r="AYI55" s="12">
        <v>0</v>
      </c>
      <c r="AYJ55" s="12">
        <v>0</v>
      </c>
      <c r="AYK55" s="12">
        <v>0</v>
      </c>
      <c r="AYL55" s="12">
        <v>0</v>
      </c>
      <c r="AYM55" s="12">
        <v>0</v>
      </c>
      <c r="AYN55" s="12">
        <v>0</v>
      </c>
      <c r="AYO55" s="12">
        <v>0</v>
      </c>
      <c r="AYP55" s="12">
        <v>0</v>
      </c>
      <c r="AYQ55" s="12">
        <v>0</v>
      </c>
      <c r="AYR55" s="12">
        <v>0</v>
      </c>
      <c r="AYS55" s="12">
        <v>0</v>
      </c>
      <c r="AYT55" s="12">
        <v>0</v>
      </c>
      <c r="AYU55" s="12">
        <v>0</v>
      </c>
      <c r="AYV55" s="12">
        <v>0</v>
      </c>
      <c r="AYW55" s="12">
        <v>0</v>
      </c>
      <c r="AYX55" s="12">
        <v>0</v>
      </c>
      <c r="AYY55" s="12">
        <v>0</v>
      </c>
      <c r="AYZ55" s="12">
        <v>0</v>
      </c>
      <c r="AZA55" s="12">
        <v>0</v>
      </c>
      <c r="AZB55" s="12">
        <v>0</v>
      </c>
      <c r="AZC55" s="12">
        <v>0</v>
      </c>
      <c r="AZD55" s="12">
        <v>0</v>
      </c>
      <c r="AZE55" s="12">
        <v>0</v>
      </c>
      <c r="AZF55" s="12">
        <v>0</v>
      </c>
      <c r="AZG55" s="12">
        <v>0</v>
      </c>
      <c r="AZH55" s="12">
        <v>0</v>
      </c>
      <c r="AZI55" s="12">
        <v>0</v>
      </c>
      <c r="AZJ55" s="12">
        <v>0</v>
      </c>
      <c r="AZK55" s="12">
        <v>0</v>
      </c>
      <c r="AZL55" s="12">
        <v>0</v>
      </c>
      <c r="AZM55" s="12">
        <v>0</v>
      </c>
      <c r="AZN55" s="12">
        <v>0</v>
      </c>
      <c r="AZO55" s="12">
        <v>2.4336344177120211E-6</v>
      </c>
      <c r="AZP55" s="12">
        <v>0</v>
      </c>
      <c r="AZQ55" s="12">
        <v>0</v>
      </c>
      <c r="AZR55" s="12">
        <v>0</v>
      </c>
      <c r="AZS55" s="12">
        <v>-3.9290131147437544E-11</v>
      </c>
      <c r="AZT55" s="13">
        <v>17561585215.998432</v>
      </c>
      <c r="AZU55" s="13">
        <v>5508157.3884000862</v>
      </c>
      <c r="AZV55" s="13">
        <v>1472000</v>
      </c>
      <c r="AZW55" s="13">
        <v>102376.17710648483</v>
      </c>
      <c r="AZX55" s="13">
        <v>209506260049.18167</v>
      </c>
      <c r="AZY55" s="13">
        <v>2.1999999999999999E-10</v>
      </c>
      <c r="AZZ55" s="13">
        <v>127713567.28745997</v>
      </c>
      <c r="BAA55" s="13">
        <v>1E-13</v>
      </c>
      <c r="BAB55" s="13">
        <v>3633662.7812301544</v>
      </c>
      <c r="BAC55" s="13">
        <v>2.9999999999999999E-16</v>
      </c>
      <c r="BAD55" s="13">
        <v>1.1E-13</v>
      </c>
      <c r="BAE55" s="13">
        <v>7920000</v>
      </c>
      <c r="BAF55" s="13">
        <v>6380000</v>
      </c>
      <c r="BAG55" s="13">
        <v>8319162428326821</v>
      </c>
      <c r="BAH55" s="13">
        <v>1058313750000</v>
      </c>
      <c r="BAI55" s="13">
        <v>1057211351793.8798</v>
      </c>
      <c r="BAJ55" s="13">
        <v>846607000000000.13</v>
      </c>
      <c r="BAK55" s="13">
        <v>5651722721.6362438</v>
      </c>
      <c r="BAL55" s="13">
        <v>309196003638.51929</v>
      </c>
      <c r="BAM55" s="13">
        <v>57148942500</v>
      </c>
      <c r="BAN55" s="13">
        <v>507990600000</v>
      </c>
      <c r="BAO55" s="13">
        <v>21166275000</v>
      </c>
      <c r="BAP55" s="13">
        <v>7.653349E+16</v>
      </c>
      <c r="BAQ55" s="13">
        <v>3826674500000000</v>
      </c>
      <c r="BAR55" s="13">
        <v>1.14800235E+17</v>
      </c>
      <c r="BAS55" s="13">
        <v>1148002350000</v>
      </c>
      <c r="BAT55" s="13">
        <v>1913337250000</v>
      </c>
      <c r="BAU55" s="13">
        <v>4.25E+16</v>
      </c>
      <c r="BAV55" s="13">
        <v>2550000000000000</v>
      </c>
      <c r="BAW55" s="13">
        <v>7.65E+16</v>
      </c>
      <c r="BAX55" s="13">
        <v>765000000000</v>
      </c>
      <c r="BAY55" s="13">
        <v>850000000000</v>
      </c>
      <c r="BAZ55" s="13">
        <v>1.275E+17</v>
      </c>
      <c r="BBA55" s="13">
        <v>8924999999999999</v>
      </c>
      <c r="BBB55" s="13">
        <v>2.6774999999999997E+17</v>
      </c>
      <c r="BBC55" s="13">
        <v>2677500000000</v>
      </c>
      <c r="BBD55" s="13">
        <v>1912500000000.0005</v>
      </c>
      <c r="BBE55" s="14">
        <v>4.3032479596875675</v>
      </c>
      <c r="BBF55" s="14">
        <v>2.4188175622624994</v>
      </c>
      <c r="BBG55" s="14">
        <v>9.0814394965909404</v>
      </c>
      <c r="BBH55" s="14">
        <v>2375.9708555460684</v>
      </c>
      <c r="BBI55" s="13">
        <v>70.494842691790694</v>
      </c>
      <c r="BBJ55" s="13">
        <v>2816.3472420475046</v>
      </c>
      <c r="BBK55" s="13">
        <v>67.592808341738504</v>
      </c>
      <c r="BBL55" s="13">
        <v>12238.625648866597</v>
      </c>
      <c r="BBM55" s="13">
        <v>19749.594359304898</v>
      </c>
      <c r="BBN55" s="13">
        <v>4199.3896276856503</v>
      </c>
      <c r="BBO55" s="15">
        <v>1097.599075999902</v>
      </c>
      <c r="BBP55" s="15">
        <v>952.30118204173493</v>
      </c>
      <c r="BBQ55" s="15">
        <v>982.62195463737021</v>
      </c>
      <c r="BBR55" s="14">
        <v>13.69159807586656</v>
      </c>
      <c r="BBS55" s="14">
        <v>13.074681847359225</v>
      </c>
      <c r="BBT55" s="14">
        <v>11.6698088115849</v>
      </c>
      <c r="BBU55" s="15">
        <v>1.711608439486648</v>
      </c>
      <c r="BBV55" s="15">
        <v>4.382780362449429</v>
      </c>
      <c r="BBW55" s="15">
        <v>5.916357894030206</v>
      </c>
      <c r="BBX55" s="15">
        <v>1229.8672058514683</v>
      </c>
      <c r="BBY55" s="15">
        <v>1355.0258472507471</v>
      </c>
      <c r="BBZ55" s="15">
        <v>1048.6602050596684</v>
      </c>
      <c r="BCA55" s="14">
        <v>7.9981388364441264</v>
      </c>
      <c r="BCB55" s="14">
        <v>0.8040369694036742</v>
      </c>
      <c r="BCC55" s="14">
        <v>0.31414109736223877</v>
      </c>
      <c r="BCD55" s="14">
        <v>4.9393147334052229E-2</v>
      </c>
      <c r="BCE55" s="14">
        <v>32.780403798462935</v>
      </c>
      <c r="BCF55" s="14">
        <v>6.5300607799647192E-2</v>
      </c>
      <c r="BCG55" s="14">
        <v>4.465370946278166E-2</v>
      </c>
      <c r="BCH55" s="14">
        <v>8.4785040921556555E-4</v>
      </c>
      <c r="BCI55" s="14">
        <v>20474.545793321373</v>
      </c>
      <c r="BCJ55" s="14">
        <v>2.3992422411587761E-5</v>
      </c>
      <c r="BCK55" s="14">
        <v>8.6610150699038577</v>
      </c>
      <c r="BCL55" s="14">
        <v>3.319935900463349E-6</v>
      </c>
      <c r="BCM55" s="14">
        <v>2.6329022157711603E-8</v>
      </c>
      <c r="BCN55" s="14">
        <v>3.8417972824932978E-2</v>
      </c>
      <c r="BCO55" s="14">
        <v>0.14950346516415322</v>
      </c>
      <c r="BCP55" s="14">
        <v>0.41876212847274707</v>
      </c>
      <c r="BCQ55" s="14">
        <v>6.8819370856631714</v>
      </c>
      <c r="BCR55" s="14">
        <v>0.1959573271842617</v>
      </c>
      <c r="BCS55" s="14">
        <v>0.22446058030110255</v>
      </c>
      <c r="BCT55" s="14">
        <v>0.43478754487406812</v>
      </c>
      <c r="BCU55" s="14">
        <v>0.76298784650858265</v>
      </c>
      <c r="BCV55" s="14">
        <v>9.4875835148205148E-2</v>
      </c>
      <c r="BCW55" s="14">
        <v>41.283136073012173</v>
      </c>
      <c r="BCX55" s="14">
        <v>3.5532059787205195E-2</v>
      </c>
      <c r="BCY55" s="14">
        <v>3.5481472664923228E-2</v>
      </c>
      <c r="BCZ55" s="14">
        <v>4.1317203599377392E-2</v>
      </c>
      <c r="BDA55" s="14">
        <v>2.3676275285238635E-2</v>
      </c>
      <c r="BDB55" s="14">
        <v>3.6696066571295356E-4</v>
      </c>
      <c r="BDC55" s="14">
        <v>22749.822019708095</v>
      </c>
      <c r="BDD55" s="14">
        <v>2.814097308536518E-5</v>
      </c>
      <c r="BDE55" s="14">
        <v>9.9070532030168508</v>
      </c>
      <c r="BDF55" s="14">
        <v>3.3549940021194152E-6</v>
      </c>
      <c r="BDG55" s="14">
        <v>6.4626113189597511E-8</v>
      </c>
      <c r="BDH55" s="14">
        <v>2.4484700092360201E-2</v>
      </c>
      <c r="BDI55" s="14">
        <v>3.4929095835303285E-2</v>
      </c>
      <c r="BDJ55" s="14">
        <v>3.161158221533545E-2</v>
      </c>
      <c r="BDK55" s="14">
        <v>0.37230640881344557</v>
      </c>
      <c r="BDL55" s="14">
        <v>0.43857365526632675</v>
      </c>
      <c r="BDM55" s="14">
        <v>0.22556229599973354</v>
      </c>
      <c r="BDN55" s="14">
        <v>0.32799411819100122</v>
      </c>
      <c r="BDO55" s="14">
        <v>0.29752318377484188</v>
      </c>
      <c r="BDP55" s="14">
        <v>0.34124503481000462</v>
      </c>
      <c r="BDQ55" s="14">
        <v>4.854826602169763</v>
      </c>
      <c r="BDR55" s="14">
        <v>7.3043573615271136</v>
      </c>
      <c r="BDS55" s="14">
        <v>0.16742684683547637</v>
      </c>
      <c r="BDT55" s="14">
        <v>0.2055732863760015</v>
      </c>
      <c r="BDU55" s="14">
        <v>0.60369837348100808</v>
      </c>
      <c r="BDV55" s="14">
        <v>0.75215191825845606</v>
      </c>
      <c r="BDW55" s="14">
        <v>7.2761391108715726E-2</v>
      </c>
      <c r="BDX55" s="14">
        <v>18.245091765869201</v>
      </c>
      <c r="BDY55" s="14">
        <v>0.12255080005831386</v>
      </c>
      <c r="BDZ55" s="14">
        <v>9.2286558208107259</v>
      </c>
      <c r="BEA55" s="14">
        <v>4.5519618173987628E-2</v>
      </c>
      <c r="BEB55" s="14">
        <v>6.1718906755323884E-2</v>
      </c>
      <c r="BEC55" s="14">
        <v>2.308255453255317E-2</v>
      </c>
      <c r="BED55" s="14">
        <v>1.89335364722048E-2</v>
      </c>
      <c r="BEE55" s="14">
        <v>6.1953781069573687E-2</v>
      </c>
      <c r="BEF55" s="14">
        <v>1.7007297246186578E-3</v>
      </c>
      <c r="BEG55" s="14">
        <v>26430.94278887138</v>
      </c>
      <c r="BEH55" s="14">
        <v>2.3130473138816189E-5</v>
      </c>
      <c r="BEI55" s="14">
        <v>7.2010316515452217</v>
      </c>
      <c r="BEJ55" s="14">
        <v>1.6980159327233839</v>
      </c>
      <c r="BEK55" s="14">
        <v>6.2414095909256261E-6</v>
      </c>
      <c r="BEL55" s="14">
        <v>7.2829126200396988E-8</v>
      </c>
      <c r="BEM55" s="14">
        <v>4.0926483774951117E-2</v>
      </c>
      <c r="BEN55" s="14">
        <v>5.0389900242511734E-2</v>
      </c>
      <c r="BEO55" s="14">
        <v>3.7013108535167219E-2</v>
      </c>
      <c r="BEP55" s="14">
        <v>0.12837590961499215</v>
      </c>
      <c r="BEQ55" s="14">
        <v>0.37469329555398967</v>
      </c>
      <c r="BER55" s="14">
        <v>8.8142105976663956E-2</v>
      </c>
      <c r="BES55" s="14">
        <v>0.23708073726079512</v>
      </c>
      <c r="BET55" s="14">
        <v>0.37469835056698969</v>
      </c>
      <c r="BEU55" s="26">
        <v>0.16353090770280734</v>
      </c>
    </row>
    <row r="56" spans="2:1503" outlineLevel="1" x14ac:dyDescent="0.35">
      <c r="B56" s="18">
        <v>47</v>
      </c>
      <c r="C56" s="11">
        <v>0</v>
      </c>
      <c r="D56" s="12">
        <v>0</v>
      </c>
      <c r="E56" s="12">
        <v>0</v>
      </c>
      <c r="F56" s="12">
        <v>0</v>
      </c>
      <c r="G56" s="12">
        <v>1.5744484212919476E-5</v>
      </c>
      <c r="H56" s="12">
        <v>0</v>
      </c>
      <c r="I56" s="12">
        <v>0</v>
      </c>
      <c r="J56" s="12">
        <v>0</v>
      </c>
      <c r="K56" s="12">
        <v>0</v>
      </c>
      <c r="L56" s="12">
        <v>0</v>
      </c>
      <c r="M56" s="12">
        <v>0</v>
      </c>
      <c r="N56" s="12">
        <v>0</v>
      </c>
      <c r="O56" s="12">
        <v>-5.9487083972432141E-11</v>
      </c>
      <c r="P56" s="12">
        <v>0</v>
      </c>
      <c r="Q56" s="12">
        <v>0</v>
      </c>
      <c r="R56" s="12">
        <v>0</v>
      </c>
      <c r="S56" s="12">
        <v>0</v>
      </c>
      <c r="T56" s="12">
        <v>0</v>
      </c>
      <c r="U56" s="12">
        <v>0</v>
      </c>
      <c r="V56" s="12">
        <v>0</v>
      </c>
      <c r="W56" s="12">
        <v>0</v>
      </c>
      <c r="X56" s="12">
        <v>0</v>
      </c>
      <c r="Y56" s="12">
        <v>0</v>
      </c>
      <c r="Z56" s="12">
        <v>0</v>
      </c>
      <c r="AA56" s="12">
        <v>0</v>
      </c>
      <c r="AB56" s="12">
        <v>0</v>
      </c>
      <c r="AC56" s="12">
        <v>0</v>
      </c>
      <c r="AD56" s="12">
        <v>0</v>
      </c>
      <c r="AE56" s="12">
        <v>0</v>
      </c>
      <c r="AF56" s="12">
        <v>0</v>
      </c>
      <c r="AG56" s="12">
        <v>0</v>
      </c>
      <c r="AH56" s="12">
        <v>0</v>
      </c>
      <c r="AI56" s="12">
        <v>0</v>
      </c>
      <c r="AJ56" s="12">
        <v>0</v>
      </c>
      <c r="AK56" s="12">
        <v>0</v>
      </c>
      <c r="AL56" s="12">
        <v>0</v>
      </c>
      <c r="AM56" s="12">
        <v>0</v>
      </c>
      <c r="AN56" s="12">
        <v>0</v>
      </c>
      <c r="AO56" s="12">
        <v>0</v>
      </c>
      <c r="AP56" s="12">
        <v>0</v>
      </c>
      <c r="AQ56" s="12">
        <v>0</v>
      </c>
      <c r="AR56" s="12">
        <v>3.5176264297855775E-4</v>
      </c>
      <c r="AS56" s="12">
        <v>0</v>
      </c>
      <c r="AT56" s="12">
        <v>0</v>
      </c>
      <c r="AU56" s="12">
        <v>0</v>
      </c>
      <c r="AV56" s="12">
        <v>0</v>
      </c>
      <c r="AW56" s="12">
        <v>0</v>
      </c>
      <c r="AX56" s="12">
        <v>0</v>
      </c>
      <c r="AY56" s="12">
        <v>0</v>
      </c>
      <c r="AZ56" s="12">
        <v>0</v>
      </c>
      <c r="BA56" s="12">
        <v>-1.0418279753245183E-5</v>
      </c>
      <c r="BB56" s="12">
        <v>3.8350476465032088E-25</v>
      </c>
      <c r="BC56" s="12">
        <v>1.7252530974337726E-23</v>
      </c>
      <c r="BD56" s="12">
        <v>1.5674512607888693E-25</v>
      </c>
      <c r="BE56" s="12">
        <v>0</v>
      </c>
      <c r="BF56" s="12">
        <v>0</v>
      </c>
      <c r="BG56" s="12">
        <v>7.7912363181763611E-27</v>
      </c>
      <c r="BH56" s="12">
        <v>3.5454350740840038E-27</v>
      </c>
      <c r="BI56" s="12">
        <v>7.7912363181763611E-27</v>
      </c>
      <c r="BJ56" s="12">
        <v>1.1473518242544807E-7</v>
      </c>
      <c r="BK56" s="12">
        <v>0</v>
      </c>
      <c r="BL56" s="12">
        <v>0</v>
      </c>
      <c r="BM56" s="12">
        <v>0</v>
      </c>
      <c r="BN56" s="12">
        <v>0</v>
      </c>
      <c r="BO56" s="12">
        <v>0</v>
      </c>
      <c r="BP56" s="12">
        <v>0</v>
      </c>
      <c r="BQ56" s="12">
        <v>0</v>
      </c>
      <c r="BR56" s="12">
        <v>0</v>
      </c>
      <c r="BS56" s="12">
        <v>0</v>
      </c>
      <c r="BT56" s="12">
        <v>0</v>
      </c>
      <c r="BU56" s="12">
        <v>0</v>
      </c>
      <c r="BV56" s="12">
        <v>0</v>
      </c>
      <c r="BW56" s="12">
        <v>0</v>
      </c>
      <c r="BX56" s="12">
        <v>0</v>
      </c>
      <c r="BY56" s="12">
        <v>0</v>
      </c>
      <c r="BZ56" s="12">
        <v>0</v>
      </c>
      <c r="CA56" s="12">
        <v>0</v>
      </c>
      <c r="CB56" s="12">
        <v>0</v>
      </c>
      <c r="CC56" s="12">
        <v>0</v>
      </c>
      <c r="CD56" s="12">
        <v>0</v>
      </c>
      <c r="CE56" s="12">
        <v>0</v>
      </c>
      <c r="CF56" s="12">
        <v>0</v>
      </c>
      <c r="CG56" s="12">
        <v>0</v>
      </c>
      <c r="CH56" s="12">
        <v>0</v>
      </c>
      <c r="CI56" s="12">
        <v>0</v>
      </c>
      <c r="CJ56" s="12">
        <v>0</v>
      </c>
      <c r="CK56" s="12">
        <v>0</v>
      </c>
      <c r="CL56" s="12">
        <v>1.0404039847994256E-8</v>
      </c>
      <c r="CM56" s="12">
        <v>-3.2865616479536743E-9</v>
      </c>
      <c r="CN56" s="12">
        <v>0</v>
      </c>
      <c r="CO56" s="12">
        <v>0</v>
      </c>
      <c r="CP56" s="12">
        <v>0</v>
      </c>
      <c r="CQ56" s="12">
        <v>0</v>
      </c>
      <c r="CR56" s="12">
        <v>0</v>
      </c>
      <c r="CS56" s="12">
        <v>0</v>
      </c>
      <c r="CT56" s="12">
        <v>0</v>
      </c>
      <c r="CU56" s="12">
        <v>0</v>
      </c>
      <c r="CV56" s="12">
        <v>0</v>
      </c>
      <c r="CW56" s="12">
        <v>0</v>
      </c>
      <c r="CX56" s="12">
        <v>0</v>
      </c>
      <c r="CY56" s="12">
        <v>0</v>
      </c>
      <c r="CZ56" s="12">
        <v>0</v>
      </c>
      <c r="DA56" s="12">
        <v>0</v>
      </c>
      <c r="DB56" s="12">
        <v>0</v>
      </c>
      <c r="DC56" s="12">
        <v>0</v>
      </c>
      <c r="DD56" s="12">
        <v>0</v>
      </c>
      <c r="DE56" s="12">
        <v>0</v>
      </c>
      <c r="DF56" s="12">
        <v>0</v>
      </c>
      <c r="DG56" s="12">
        <v>0</v>
      </c>
      <c r="DH56" s="12">
        <v>0</v>
      </c>
      <c r="DI56" s="12">
        <v>0</v>
      </c>
      <c r="DJ56" s="12">
        <v>0</v>
      </c>
      <c r="DK56" s="12">
        <v>0</v>
      </c>
      <c r="DL56" s="12">
        <v>0</v>
      </c>
      <c r="DM56" s="12">
        <v>0</v>
      </c>
      <c r="DN56" s="12">
        <v>0</v>
      </c>
      <c r="DO56" s="12">
        <v>0</v>
      </c>
      <c r="DP56" s="12">
        <v>0</v>
      </c>
      <c r="DQ56" s="12">
        <v>0</v>
      </c>
      <c r="DR56" s="12">
        <v>0</v>
      </c>
      <c r="DS56" s="12">
        <v>0</v>
      </c>
      <c r="DT56" s="12">
        <v>0</v>
      </c>
      <c r="DU56" s="12">
        <v>0</v>
      </c>
      <c r="DV56" s="12">
        <v>0</v>
      </c>
      <c r="DW56" s="12">
        <v>1.1444443832793682E-7</v>
      </c>
      <c r="DX56" s="12">
        <v>3.2865616479477392E-9</v>
      </c>
      <c r="DY56" s="12">
        <v>-1.5990734656572248E-6</v>
      </c>
      <c r="DZ56" s="12">
        <v>0</v>
      </c>
      <c r="EA56" s="12">
        <v>2.6720985985365011E-8</v>
      </c>
      <c r="EB56" s="12">
        <v>0</v>
      </c>
      <c r="EC56" s="12">
        <v>4.1647893961909146E-11</v>
      </c>
      <c r="ED56" s="12">
        <v>2.9782389151523554E-11</v>
      </c>
      <c r="EE56" s="12">
        <v>4.9866384245621969E-11</v>
      </c>
      <c r="EF56" s="12">
        <v>0</v>
      </c>
      <c r="EG56" s="12">
        <v>0</v>
      </c>
      <c r="EH56" s="12">
        <v>0</v>
      </c>
      <c r="EI56" s="12">
        <v>0</v>
      </c>
      <c r="EJ56" s="12">
        <v>0</v>
      </c>
      <c r="EK56" s="12">
        <v>0</v>
      </c>
      <c r="EL56" s="12">
        <v>0</v>
      </c>
      <c r="EM56" s="12">
        <v>0</v>
      </c>
      <c r="EN56" s="12">
        <v>0</v>
      </c>
      <c r="EO56" s="12">
        <v>0</v>
      </c>
      <c r="EP56" s="12">
        <v>0</v>
      </c>
      <c r="EQ56" s="12">
        <v>0</v>
      </c>
      <c r="ER56" s="12">
        <v>0</v>
      </c>
      <c r="ES56" s="12">
        <v>0</v>
      </c>
      <c r="ET56" s="12">
        <v>0</v>
      </c>
      <c r="EU56" s="12">
        <v>0</v>
      </c>
      <c r="EV56" s="12">
        <v>0</v>
      </c>
      <c r="EW56" s="12">
        <v>0</v>
      </c>
      <c r="EX56" s="12">
        <v>0</v>
      </c>
      <c r="EY56" s="12">
        <v>0</v>
      </c>
      <c r="EZ56" s="12">
        <v>0</v>
      </c>
      <c r="FA56" s="12">
        <v>0</v>
      </c>
      <c r="FB56" s="12">
        <v>9.9999999999999995E-21</v>
      </c>
      <c r="FC56" s="12">
        <v>0</v>
      </c>
      <c r="FD56" s="12">
        <v>0</v>
      </c>
      <c r="FE56" s="12">
        <v>0</v>
      </c>
      <c r="FF56" s="12">
        <v>0</v>
      </c>
      <c r="FG56" s="12">
        <v>0</v>
      </c>
      <c r="FH56" s="12">
        <v>4.1613996622414073E-6</v>
      </c>
      <c r="FI56" s="12">
        <v>0</v>
      </c>
      <c r="FJ56" s="12">
        <v>1.5665579071137409E-7</v>
      </c>
      <c r="FK56" s="12">
        <v>-4.9182643515587234E-8</v>
      </c>
      <c r="FL56" s="12">
        <v>0</v>
      </c>
      <c r="FM56" s="12">
        <v>8.9844396204115344E-9</v>
      </c>
      <c r="FN56" s="12">
        <v>0</v>
      </c>
      <c r="FO56" s="12">
        <v>0</v>
      </c>
      <c r="FP56" s="12">
        <v>0</v>
      </c>
      <c r="FQ56" s="12">
        <v>0</v>
      </c>
      <c r="FR56" s="12">
        <v>7.0154168271368759E-9</v>
      </c>
      <c r="FS56" s="12">
        <v>0</v>
      </c>
      <c r="FT56" s="12">
        <v>0</v>
      </c>
      <c r="FU56" s="12">
        <v>0</v>
      </c>
      <c r="FV56" s="12">
        <v>0</v>
      </c>
      <c r="FW56" s="12">
        <v>0</v>
      </c>
      <c r="FX56" s="12">
        <v>0</v>
      </c>
      <c r="FY56" s="12">
        <v>0</v>
      </c>
      <c r="FZ56" s="12">
        <v>0</v>
      </c>
      <c r="GA56" s="12">
        <v>0</v>
      </c>
      <c r="GB56" s="12">
        <v>0</v>
      </c>
      <c r="GC56" s="12">
        <v>0</v>
      </c>
      <c r="GD56" s="12">
        <v>0</v>
      </c>
      <c r="GE56" s="12">
        <v>0</v>
      </c>
      <c r="GF56" s="12">
        <v>0</v>
      </c>
      <c r="GG56" s="12">
        <v>0</v>
      </c>
      <c r="GH56" s="12">
        <v>0</v>
      </c>
      <c r="GI56" s="12">
        <v>0</v>
      </c>
      <c r="GJ56" s="12">
        <v>0</v>
      </c>
      <c r="GK56" s="12">
        <v>0</v>
      </c>
      <c r="GL56" s="12">
        <v>0</v>
      </c>
      <c r="GM56" s="12">
        <v>0</v>
      </c>
      <c r="GN56" s="12">
        <v>0</v>
      </c>
      <c r="GO56" s="12">
        <v>0</v>
      </c>
      <c r="GP56" s="12">
        <v>0</v>
      </c>
      <c r="GQ56" s="12">
        <v>0</v>
      </c>
      <c r="GR56" s="12">
        <v>0</v>
      </c>
      <c r="GS56" s="12">
        <v>0</v>
      </c>
      <c r="GT56" s="12">
        <v>0</v>
      </c>
      <c r="GU56" s="12">
        <v>1.4424176749458456E-6</v>
      </c>
      <c r="GV56" s="12">
        <v>0</v>
      </c>
      <c r="GW56" s="12">
        <v>-2.9564099827601731E-8</v>
      </c>
      <c r="GX56" s="12">
        <v>0</v>
      </c>
      <c r="GY56" s="12">
        <v>0</v>
      </c>
      <c r="GZ56" s="12">
        <v>0</v>
      </c>
      <c r="HA56" s="12">
        <v>0</v>
      </c>
      <c r="HB56" s="12">
        <v>0</v>
      </c>
      <c r="HC56" s="12">
        <v>0</v>
      </c>
      <c r="HD56" s="12">
        <v>0</v>
      </c>
      <c r="HE56" s="12">
        <v>0</v>
      </c>
      <c r="HF56" s="12">
        <v>0</v>
      </c>
      <c r="HG56" s="12">
        <v>0</v>
      </c>
      <c r="HH56" s="12">
        <v>0</v>
      </c>
      <c r="HI56" s="12">
        <v>0</v>
      </c>
      <c r="HJ56" s="12">
        <v>0</v>
      </c>
      <c r="HK56" s="12">
        <v>0</v>
      </c>
      <c r="HL56" s="12">
        <v>0</v>
      </c>
      <c r="HM56" s="12">
        <v>0</v>
      </c>
      <c r="HN56" s="12">
        <v>0</v>
      </c>
      <c r="HO56" s="12">
        <v>0</v>
      </c>
      <c r="HP56" s="12">
        <v>0</v>
      </c>
      <c r="HQ56" s="12">
        <v>0</v>
      </c>
      <c r="HR56" s="12">
        <v>0</v>
      </c>
      <c r="HS56" s="12">
        <v>0</v>
      </c>
      <c r="HT56" s="12">
        <v>0</v>
      </c>
      <c r="HU56" s="12">
        <v>0</v>
      </c>
      <c r="HV56" s="12">
        <v>0</v>
      </c>
      <c r="HW56" s="12">
        <v>0</v>
      </c>
      <c r="HX56" s="12">
        <v>0</v>
      </c>
      <c r="HY56" s="12">
        <v>0</v>
      </c>
      <c r="HZ56" s="12">
        <v>0</v>
      </c>
      <c r="IA56" s="12">
        <v>0</v>
      </c>
      <c r="IB56" s="12">
        <v>0</v>
      </c>
      <c r="IC56" s="12">
        <v>0</v>
      </c>
      <c r="ID56" s="12">
        <v>0</v>
      </c>
      <c r="IE56" s="12">
        <v>0</v>
      </c>
      <c r="IF56" s="12">
        <v>0</v>
      </c>
      <c r="IG56" s="12">
        <v>1.7472853325179224E-8</v>
      </c>
      <c r="IH56" s="12">
        <v>0</v>
      </c>
      <c r="II56" s="12">
        <v>-8.984439620417495E-9</v>
      </c>
      <c r="IJ56" s="12">
        <v>0</v>
      </c>
      <c r="IK56" s="12">
        <v>0</v>
      </c>
      <c r="IL56" s="12">
        <v>0</v>
      </c>
      <c r="IM56" s="12">
        <v>0</v>
      </c>
      <c r="IN56" s="12">
        <v>0</v>
      </c>
      <c r="IO56" s="12">
        <v>0</v>
      </c>
      <c r="IP56" s="12">
        <v>0</v>
      </c>
      <c r="IQ56" s="12">
        <v>0</v>
      </c>
      <c r="IR56" s="12">
        <v>0</v>
      </c>
      <c r="IS56" s="12">
        <v>0</v>
      </c>
      <c r="IT56" s="12">
        <v>0</v>
      </c>
      <c r="IU56" s="12">
        <v>0</v>
      </c>
      <c r="IV56" s="12">
        <v>0</v>
      </c>
      <c r="IW56" s="12">
        <v>0</v>
      </c>
      <c r="IX56" s="12">
        <v>0</v>
      </c>
      <c r="IY56" s="12">
        <v>0</v>
      </c>
      <c r="IZ56" s="12">
        <v>0</v>
      </c>
      <c r="JA56" s="12">
        <v>0</v>
      </c>
      <c r="JB56" s="12">
        <v>0</v>
      </c>
      <c r="JC56" s="12">
        <v>0</v>
      </c>
      <c r="JD56" s="12">
        <v>0</v>
      </c>
      <c r="JE56" s="12">
        <v>0</v>
      </c>
      <c r="JF56" s="12">
        <v>0</v>
      </c>
      <c r="JG56" s="12">
        <v>0</v>
      </c>
      <c r="JH56" s="12">
        <v>0</v>
      </c>
      <c r="JI56" s="12">
        <v>0</v>
      </c>
      <c r="JJ56" s="12">
        <v>0</v>
      </c>
      <c r="JK56" s="12">
        <v>0</v>
      </c>
      <c r="JL56" s="12">
        <v>0</v>
      </c>
      <c r="JM56" s="12">
        <v>0</v>
      </c>
      <c r="JN56" s="12">
        <v>0</v>
      </c>
      <c r="JO56" s="12">
        <v>1.1236363032851039E-6</v>
      </c>
      <c r="JP56" s="12">
        <v>0</v>
      </c>
      <c r="JQ56" s="12">
        <v>0</v>
      </c>
      <c r="JR56" s="12">
        <v>0</v>
      </c>
      <c r="JS56" s="12">
        <v>0</v>
      </c>
      <c r="JT56" s="12">
        <v>0</v>
      </c>
      <c r="JU56" s="12">
        <v>-4.1750845961224347E-11</v>
      </c>
      <c r="JV56" s="12">
        <v>0</v>
      </c>
      <c r="JW56" s="12">
        <v>0</v>
      </c>
      <c r="JX56" s="12">
        <v>0</v>
      </c>
      <c r="JY56" s="12">
        <v>0</v>
      </c>
      <c r="JZ56" s="12">
        <v>0</v>
      </c>
      <c r="KA56" s="12">
        <v>0</v>
      </c>
      <c r="KB56" s="12">
        <v>0</v>
      </c>
      <c r="KC56" s="12">
        <v>0</v>
      </c>
      <c r="KD56" s="12">
        <v>0</v>
      </c>
      <c r="KE56" s="12">
        <v>0</v>
      </c>
      <c r="KF56" s="12">
        <v>0</v>
      </c>
      <c r="KG56" s="12">
        <v>0</v>
      </c>
      <c r="KH56" s="12">
        <v>0</v>
      </c>
      <c r="KI56" s="12">
        <v>0</v>
      </c>
      <c r="KJ56" s="12">
        <v>0</v>
      </c>
      <c r="KK56" s="12">
        <v>0</v>
      </c>
      <c r="KL56" s="12">
        <v>0</v>
      </c>
      <c r="KM56" s="12">
        <v>0</v>
      </c>
      <c r="KN56" s="12">
        <v>0</v>
      </c>
      <c r="KO56" s="12">
        <v>0</v>
      </c>
      <c r="KP56" s="12">
        <v>0</v>
      </c>
      <c r="KQ56" s="12">
        <v>0</v>
      </c>
      <c r="KR56" s="12">
        <v>0</v>
      </c>
      <c r="KS56" s="12">
        <v>0</v>
      </c>
      <c r="KT56" s="12">
        <v>0</v>
      </c>
      <c r="KU56" s="12">
        <v>0</v>
      </c>
      <c r="KV56" s="12">
        <v>0</v>
      </c>
      <c r="KW56" s="12">
        <v>0</v>
      </c>
      <c r="KX56" s="12">
        <v>0</v>
      </c>
      <c r="KY56" s="12">
        <v>0</v>
      </c>
      <c r="KZ56" s="12">
        <v>2.4969695628557865E-6</v>
      </c>
      <c r="LA56" s="12">
        <v>0</v>
      </c>
      <c r="LB56" s="12">
        <v>0</v>
      </c>
      <c r="LC56" s="12">
        <v>0</v>
      </c>
      <c r="LD56" s="12">
        <v>0</v>
      </c>
      <c r="LE56" s="12">
        <v>0</v>
      </c>
      <c r="LF56" s="12">
        <v>0</v>
      </c>
      <c r="LG56" s="12">
        <v>-2.9878165162713372E-11</v>
      </c>
      <c r="LH56" s="12">
        <v>0</v>
      </c>
      <c r="LI56" s="12">
        <v>0</v>
      </c>
      <c r="LJ56" s="12">
        <v>0</v>
      </c>
      <c r="LK56" s="12">
        <v>0</v>
      </c>
      <c r="LL56" s="12">
        <v>0</v>
      </c>
      <c r="LM56" s="12">
        <v>0</v>
      </c>
      <c r="LN56" s="12">
        <v>0</v>
      </c>
      <c r="LO56" s="12">
        <v>0</v>
      </c>
      <c r="LP56" s="12">
        <v>0</v>
      </c>
      <c r="LQ56" s="12">
        <v>0</v>
      </c>
      <c r="LR56" s="12">
        <v>0</v>
      </c>
      <c r="LS56" s="12">
        <v>0</v>
      </c>
      <c r="LT56" s="12">
        <v>0</v>
      </c>
      <c r="LU56" s="12">
        <v>0</v>
      </c>
      <c r="LV56" s="12">
        <v>0</v>
      </c>
      <c r="LW56" s="12">
        <v>0</v>
      </c>
      <c r="LX56" s="12">
        <v>0</v>
      </c>
      <c r="LY56" s="12">
        <v>0</v>
      </c>
      <c r="LZ56" s="12">
        <v>0</v>
      </c>
      <c r="MA56" s="12">
        <v>0</v>
      </c>
      <c r="MB56" s="12">
        <v>0</v>
      </c>
      <c r="MC56" s="12">
        <v>0</v>
      </c>
      <c r="MD56" s="12">
        <v>0</v>
      </c>
      <c r="ME56" s="12">
        <v>0</v>
      </c>
      <c r="MF56" s="12">
        <v>0</v>
      </c>
      <c r="MG56" s="12">
        <v>0</v>
      </c>
      <c r="MH56" s="12">
        <v>0</v>
      </c>
      <c r="MI56" s="12">
        <v>0</v>
      </c>
      <c r="MJ56" s="12">
        <v>0</v>
      </c>
      <c r="MK56" s="12">
        <v>4.1616159380929773E-7</v>
      </c>
      <c r="ML56" s="12">
        <v>0</v>
      </c>
      <c r="MM56" s="12">
        <v>0</v>
      </c>
      <c r="MN56" s="12">
        <v>0</v>
      </c>
      <c r="MO56" s="12">
        <v>0</v>
      </c>
      <c r="MP56" s="12">
        <v>0</v>
      </c>
      <c r="MQ56" s="12">
        <v>0</v>
      </c>
      <c r="MR56" s="12">
        <v>0</v>
      </c>
      <c r="MS56" s="12">
        <v>-4.9923491207628311E-11</v>
      </c>
      <c r="MT56" s="12">
        <v>0</v>
      </c>
      <c r="MU56" s="12">
        <v>0</v>
      </c>
      <c r="MV56" s="12">
        <v>0</v>
      </c>
      <c r="MW56" s="12">
        <v>0</v>
      </c>
      <c r="MX56" s="12">
        <v>0</v>
      </c>
      <c r="MY56" s="12">
        <v>0</v>
      </c>
      <c r="MZ56" s="12">
        <v>0</v>
      </c>
      <c r="NA56" s="12">
        <v>0</v>
      </c>
      <c r="NB56" s="12">
        <v>0</v>
      </c>
      <c r="NC56" s="12">
        <v>0</v>
      </c>
      <c r="ND56" s="12">
        <v>0</v>
      </c>
      <c r="NE56" s="12">
        <v>0</v>
      </c>
      <c r="NF56" s="12">
        <v>0</v>
      </c>
      <c r="NG56" s="12">
        <v>0</v>
      </c>
      <c r="NH56" s="12">
        <v>0</v>
      </c>
      <c r="NI56" s="12">
        <v>0</v>
      </c>
      <c r="NJ56" s="12">
        <v>0</v>
      </c>
      <c r="NK56" s="12">
        <v>0</v>
      </c>
      <c r="NL56" s="12">
        <v>0</v>
      </c>
      <c r="NM56" s="12">
        <v>0</v>
      </c>
      <c r="NN56" s="12">
        <v>0</v>
      </c>
      <c r="NO56" s="12">
        <v>0</v>
      </c>
      <c r="NP56" s="12">
        <v>0</v>
      </c>
      <c r="NQ56" s="12">
        <v>0</v>
      </c>
      <c r="NR56" s="12">
        <v>0</v>
      </c>
      <c r="NS56" s="12">
        <v>0</v>
      </c>
      <c r="NT56" s="12">
        <v>0</v>
      </c>
      <c r="NU56" s="12">
        <v>0</v>
      </c>
      <c r="NV56" s="12">
        <v>2.0873001197833458E-6</v>
      </c>
      <c r="NW56" s="12">
        <v>0</v>
      </c>
      <c r="NX56" s="12">
        <v>0</v>
      </c>
      <c r="NY56" s="12">
        <v>0</v>
      </c>
      <c r="NZ56" s="12">
        <v>0</v>
      </c>
      <c r="OA56" s="12">
        <v>0</v>
      </c>
      <c r="OB56" s="12">
        <v>0</v>
      </c>
      <c r="OC56" s="12">
        <v>0</v>
      </c>
      <c r="OD56" s="12">
        <v>0</v>
      </c>
      <c r="OE56" s="12">
        <v>-8.8706949213124799E-6</v>
      </c>
      <c r="OF56" s="12">
        <v>1.2715777301028038E-25</v>
      </c>
      <c r="OG56" s="12">
        <v>0</v>
      </c>
      <c r="OH56" s="12">
        <v>0</v>
      </c>
      <c r="OI56" s="12">
        <v>2.9619964659636404E-26</v>
      </c>
      <c r="OJ56" s="12">
        <v>5.1925638918420895E-7</v>
      </c>
      <c r="OK56" s="12">
        <v>0</v>
      </c>
      <c r="OL56" s="12">
        <v>0</v>
      </c>
      <c r="OM56" s="12">
        <v>0</v>
      </c>
      <c r="ON56" s="12">
        <v>0</v>
      </c>
      <c r="OO56" s="12">
        <v>2.9979281607393609E-7</v>
      </c>
      <c r="OP56" s="12">
        <v>0</v>
      </c>
      <c r="OQ56" s="12">
        <v>0</v>
      </c>
      <c r="OR56" s="12">
        <v>0</v>
      </c>
      <c r="OS56" s="12">
        <v>0</v>
      </c>
      <c r="OT56" s="12">
        <v>0</v>
      </c>
      <c r="OU56" s="12">
        <v>0</v>
      </c>
      <c r="OV56" s="12">
        <v>0</v>
      </c>
      <c r="OW56" s="12">
        <v>0</v>
      </c>
      <c r="OX56" s="12">
        <v>0</v>
      </c>
      <c r="OY56" s="12">
        <v>0</v>
      </c>
      <c r="OZ56" s="12">
        <v>0</v>
      </c>
      <c r="PA56" s="12">
        <v>0</v>
      </c>
      <c r="PB56" s="12">
        <v>0</v>
      </c>
      <c r="PC56" s="12">
        <v>0</v>
      </c>
      <c r="PD56" s="12">
        <v>0</v>
      </c>
      <c r="PE56" s="12">
        <v>0</v>
      </c>
      <c r="PF56" s="12">
        <v>0</v>
      </c>
      <c r="PG56" s="12">
        <v>0</v>
      </c>
      <c r="PH56" s="12">
        <v>0</v>
      </c>
      <c r="PI56" s="12">
        <v>0</v>
      </c>
      <c r="PJ56" s="12">
        <v>3.1709774050150291E-8</v>
      </c>
      <c r="PK56" s="12">
        <v>0</v>
      </c>
      <c r="PL56" s="12">
        <v>0</v>
      </c>
      <c r="PM56" s="12">
        <v>0</v>
      </c>
      <c r="PN56" s="12">
        <v>0</v>
      </c>
      <c r="PO56" s="12">
        <v>0</v>
      </c>
      <c r="PP56" s="12">
        <v>3.9839039115075154E-6</v>
      </c>
      <c r="PQ56" s="12">
        <v>-2.9585017932663497E-7</v>
      </c>
      <c r="PR56" s="12">
        <v>8.3212078822867434E-9</v>
      </c>
      <c r="PS56" s="12">
        <v>0</v>
      </c>
      <c r="PT56" s="12">
        <v>9.1797766354454013E-11</v>
      </c>
      <c r="PU56" s="12">
        <v>0</v>
      </c>
      <c r="PV56" s="12">
        <v>0</v>
      </c>
      <c r="PW56" s="12">
        <v>0</v>
      </c>
      <c r="PX56" s="12">
        <v>0</v>
      </c>
      <c r="PY56" s="12">
        <v>0</v>
      </c>
      <c r="PZ56" s="12">
        <v>0</v>
      </c>
      <c r="QA56" s="12">
        <v>1.6806722689075633E-8</v>
      </c>
      <c r="QB56" s="12">
        <v>0</v>
      </c>
      <c r="QC56" s="12">
        <v>0</v>
      </c>
      <c r="QD56" s="12">
        <v>0</v>
      </c>
      <c r="QE56" s="12">
        <v>-1.4033625513137942</v>
      </c>
      <c r="QF56" s="12">
        <v>1.8045431247590212E-23</v>
      </c>
      <c r="QG56" s="12">
        <v>4.2885737524209358E-19</v>
      </c>
      <c r="QH56" s="12">
        <v>0</v>
      </c>
      <c r="QI56" s="12">
        <v>8.6564074468178131E-5</v>
      </c>
      <c r="QJ56" s="12">
        <v>0</v>
      </c>
      <c r="QK56" s="12">
        <v>0</v>
      </c>
      <c r="QL56" s="12">
        <v>0</v>
      </c>
      <c r="QM56" s="12">
        <v>0</v>
      </c>
      <c r="QN56" s="12">
        <v>0</v>
      </c>
      <c r="QO56" s="12">
        <v>0</v>
      </c>
      <c r="QP56" s="12">
        <v>0</v>
      </c>
      <c r="QQ56" s="12">
        <v>0</v>
      </c>
      <c r="QR56" s="12">
        <v>0</v>
      </c>
      <c r="QS56" s="12">
        <v>0</v>
      </c>
      <c r="QT56" s="12">
        <v>0</v>
      </c>
      <c r="QU56" s="12">
        <v>0</v>
      </c>
      <c r="QV56" s="12">
        <v>0</v>
      </c>
      <c r="QW56" s="12">
        <v>0</v>
      </c>
      <c r="QX56" s="12">
        <v>0</v>
      </c>
      <c r="QY56" s="12">
        <v>0</v>
      </c>
      <c r="QZ56" s="12">
        <v>0</v>
      </c>
      <c r="RA56" s="12">
        <v>0</v>
      </c>
      <c r="RB56" s="12">
        <v>0</v>
      </c>
      <c r="RC56" s="12">
        <v>0</v>
      </c>
      <c r="RD56" s="12">
        <v>0</v>
      </c>
      <c r="RE56" s="12">
        <v>0</v>
      </c>
      <c r="RF56" s="12">
        <v>0</v>
      </c>
      <c r="RG56" s="12">
        <v>0</v>
      </c>
      <c r="RH56" s="12">
        <v>0</v>
      </c>
      <c r="RI56" s="12">
        <v>0</v>
      </c>
      <c r="RJ56" s="12">
        <v>0</v>
      </c>
      <c r="RK56" s="12">
        <v>0</v>
      </c>
      <c r="RL56" s="12">
        <v>0</v>
      </c>
      <c r="RM56" s="12">
        <v>0</v>
      </c>
      <c r="RN56" s="12">
        <v>0</v>
      </c>
      <c r="RO56" s="12">
        <v>0</v>
      </c>
      <c r="RP56" s="12">
        <v>0.11216038177478628</v>
      </c>
      <c r="RQ56" s="12">
        <v>-1.157028832762169E-6</v>
      </c>
      <c r="RR56" s="12">
        <v>4.3058391014314438E-11</v>
      </c>
      <c r="RS56" s="12">
        <v>3.903984070175919E-3</v>
      </c>
      <c r="RT56" s="12">
        <v>0</v>
      </c>
      <c r="RU56" s="12">
        <v>0</v>
      </c>
      <c r="RV56" s="12">
        <v>0</v>
      </c>
      <c r="RW56" s="12">
        <v>0</v>
      </c>
      <c r="RX56" s="12">
        <v>0</v>
      </c>
      <c r="RY56" s="12">
        <v>0</v>
      </c>
      <c r="RZ56" s="12">
        <v>0</v>
      </c>
      <c r="SA56" s="12">
        <v>0</v>
      </c>
      <c r="SB56" s="12">
        <v>0</v>
      </c>
      <c r="SC56" s="12">
        <v>0</v>
      </c>
      <c r="SD56" s="12">
        <v>0</v>
      </c>
      <c r="SE56" s="12">
        <v>0</v>
      </c>
      <c r="SF56" s="12">
        <v>0</v>
      </c>
      <c r="SG56" s="12">
        <v>0</v>
      </c>
      <c r="SH56" s="12">
        <v>0</v>
      </c>
      <c r="SI56" s="12">
        <v>0</v>
      </c>
      <c r="SJ56" s="12">
        <v>0</v>
      </c>
      <c r="SK56" s="12">
        <v>0</v>
      </c>
      <c r="SL56" s="12">
        <v>0</v>
      </c>
      <c r="SM56" s="12">
        <v>0</v>
      </c>
      <c r="SN56" s="12">
        <v>0</v>
      </c>
      <c r="SO56" s="12">
        <v>0</v>
      </c>
      <c r="SP56" s="12">
        <v>0</v>
      </c>
      <c r="SQ56" s="12">
        <v>0</v>
      </c>
      <c r="SR56" s="12">
        <v>0</v>
      </c>
      <c r="SS56" s="12">
        <v>0</v>
      </c>
      <c r="ST56" s="12">
        <v>0</v>
      </c>
      <c r="SU56" s="12">
        <v>0</v>
      </c>
      <c r="SV56" s="12">
        <v>0</v>
      </c>
      <c r="SW56" s="12">
        <v>0</v>
      </c>
      <c r="SX56" s="12">
        <v>0</v>
      </c>
      <c r="SY56" s="12">
        <v>0</v>
      </c>
      <c r="SZ56" s="12">
        <v>0</v>
      </c>
      <c r="TA56" s="12">
        <v>1.2898443904100396</v>
      </c>
      <c r="TB56" s="12">
        <v>0</v>
      </c>
      <c r="TC56" s="12">
        <v>-4.3197176439934246E-11</v>
      </c>
      <c r="TD56" s="12">
        <v>0</v>
      </c>
      <c r="TE56" s="12">
        <v>0</v>
      </c>
      <c r="TF56" s="12">
        <v>0</v>
      </c>
      <c r="TG56" s="12">
        <v>0</v>
      </c>
      <c r="TH56" s="12">
        <v>0</v>
      </c>
      <c r="TI56" s="12">
        <v>0</v>
      </c>
      <c r="TJ56" s="12">
        <v>0</v>
      </c>
      <c r="TK56" s="12">
        <v>0</v>
      </c>
      <c r="TL56" s="12">
        <v>0</v>
      </c>
      <c r="TM56" s="12">
        <v>0</v>
      </c>
      <c r="TN56" s="12">
        <v>0</v>
      </c>
      <c r="TO56" s="12">
        <v>0</v>
      </c>
      <c r="TP56" s="12">
        <v>0</v>
      </c>
      <c r="TQ56" s="12">
        <v>0</v>
      </c>
      <c r="TR56" s="12">
        <v>0</v>
      </c>
      <c r="TS56" s="12">
        <v>0</v>
      </c>
      <c r="TT56" s="12">
        <v>0</v>
      </c>
      <c r="TU56" s="12">
        <v>0</v>
      </c>
      <c r="TV56" s="12">
        <v>0</v>
      </c>
      <c r="TW56" s="12">
        <v>0</v>
      </c>
      <c r="TX56" s="12">
        <v>0</v>
      </c>
      <c r="TY56" s="12">
        <v>0</v>
      </c>
      <c r="TZ56" s="12">
        <v>0</v>
      </c>
      <c r="UA56" s="12">
        <v>0</v>
      </c>
      <c r="UB56" s="12">
        <v>0</v>
      </c>
      <c r="UC56" s="12">
        <v>0</v>
      </c>
      <c r="UD56" s="12">
        <v>0</v>
      </c>
      <c r="UE56" s="12">
        <v>0</v>
      </c>
      <c r="UF56" s="12">
        <v>0</v>
      </c>
      <c r="UG56" s="12">
        <v>0</v>
      </c>
      <c r="UH56" s="12">
        <v>0</v>
      </c>
      <c r="UI56" s="12">
        <v>0</v>
      </c>
      <c r="UJ56" s="12">
        <v>0</v>
      </c>
      <c r="UK56" s="12">
        <v>0</v>
      </c>
      <c r="UL56" s="12">
        <v>0</v>
      </c>
      <c r="UM56" s="12">
        <v>1.1082187341429953E-6</v>
      </c>
      <c r="UN56" s="12">
        <v>0</v>
      </c>
      <c r="UO56" s="12">
        <v>-3.9039883948668152E-3</v>
      </c>
      <c r="UP56" s="12">
        <v>0</v>
      </c>
      <c r="UQ56" s="12">
        <v>0</v>
      </c>
      <c r="UR56" s="12">
        <v>0</v>
      </c>
      <c r="US56" s="12">
        <v>0</v>
      </c>
      <c r="UT56" s="12">
        <v>0</v>
      </c>
      <c r="UU56" s="12">
        <v>0</v>
      </c>
      <c r="UV56" s="12">
        <v>0</v>
      </c>
      <c r="UW56" s="12">
        <v>0</v>
      </c>
      <c r="UX56" s="12">
        <v>0</v>
      </c>
      <c r="UY56" s="12">
        <v>0</v>
      </c>
      <c r="UZ56" s="12">
        <v>0</v>
      </c>
      <c r="VA56" s="12">
        <v>0</v>
      </c>
      <c r="VB56" s="12">
        <v>0</v>
      </c>
      <c r="VC56" s="12">
        <v>0</v>
      </c>
      <c r="VD56" s="12">
        <v>0</v>
      </c>
      <c r="VE56" s="12">
        <v>0</v>
      </c>
      <c r="VF56" s="12">
        <v>0</v>
      </c>
      <c r="VG56" s="12">
        <v>0</v>
      </c>
      <c r="VH56" s="12">
        <v>0</v>
      </c>
      <c r="VI56" s="12">
        <v>0</v>
      </c>
      <c r="VJ56" s="12">
        <v>0</v>
      </c>
      <c r="VK56" s="12">
        <v>0</v>
      </c>
      <c r="VL56" s="12">
        <v>0</v>
      </c>
      <c r="VM56" s="12">
        <v>0</v>
      </c>
      <c r="VN56" s="12">
        <v>0</v>
      </c>
      <c r="VO56" s="12">
        <v>0</v>
      </c>
      <c r="VP56" s="12">
        <v>0</v>
      </c>
      <c r="VQ56" s="12">
        <v>0</v>
      </c>
      <c r="VR56" s="12">
        <v>0</v>
      </c>
      <c r="VS56" s="12">
        <v>0</v>
      </c>
      <c r="VT56" s="12">
        <v>0</v>
      </c>
      <c r="VU56" s="12">
        <v>0</v>
      </c>
      <c r="VV56" s="12">
        <v>0</v>
      </c>
      <c r="VW56" s="12">
        <v>1.357778762642439E-3</v>
      </c>
      <c r="VX56" s="12">
        <v>0</v>
      </c>
      <c r="VY56" s="12">
        <v>0</v>
      </c>
      <c r="VZ56" s="12">
        <v>0</v>
      </c>
      <c r="WA56" s="12">
        <v>-4.6547274620932163E-4</v>
      </c>
      <c r="WB56" s="12">
        <v>4.2180081164123416E-25</v>
      </c>
      <c r="WC56" s="12">
        <v>1.1922814112383256E-23</v>
      </c>
      <c r="WD56" s="12">
        <v>4.060805745771517E-24</v>
      </c>
      <c r="WE56" s="12">
        <v>0</v>
      </c>
      <c r="WF56" s="12">
        <v>0</v>
      </c>
      <c r="WG56" s="12">
        <v>1.2094102659904941E-25</v>
      </c>
      <c r="WH56" s="12">
        <v>1.1860783569228341E-26</v>
      </c>
      <c r="WI56" s="12">
        <v>6.1705377145286461E-26</v>
      </c>
      <c r="WJ56" s="12">
        <v>7.5977072124813239E-9</v>
      </c>
      <c r="WK56" s="12">
        <v>0</v>
      </c>
      <c r="WL56" s="12">
        <v>0</v>
      </c>
      <c r="WM56" s="12">
        <v>0</v>
      </c>
      <c r="WN56" s="12">
        <v>0</v>
      </c>
      <c r="WO56" s="12">
        <v>0</v>
      </c>
      <c r="WP56" s="12">
        <v>0</v>
      </c>
      <c r="WQ56" s="12">
        <v>0</v>
      </c>
      <c r="WR56" s="12">
        <v>0</v>
      </c>
      <c r="WS56" s="12">
        <v>0</v>
      </c>
      <c r="WT56" s="12">
        <v>0</v>
      </c>
      <c r="WU56" s="12">
        <v>0</v>
      </c>
      <c r="WV56" s="12">
        <v>0</v>
      </c>
      <c r="WW56" s="12">
        <v>0</v>
      </c>
      <c r="WX56" s="12">
        <v>0</v>
      </c>
      <c r="WY56" s="12">
        <v>0</v>
      </c>
      <c r="WZ56" s="12">
        <v>0</v>
      </c>
      <c r="XA56" s="12">
        <v>0</v>
      </c>
      <c r="XB56" s="12">
        <v>0</v>
      </c>
      <c r="XC56" s="12">
        <v>0</v>
      </c>
      <c r="XD56" s="12">
        <v>0</v>
      </c>
      <c r="XE56" s="12">
        <v>0</v>
      </c>
      <c r="XF56" s="12">
        <v>0</v>
      </c>
      <c r="XG56" s="12">
        <v>0</v>
      </c>
      <c r="XH56" s="12">
        <v>0</v>
      </c>
      <c r="XI56" s="12">
        <v>0</v>
      </c>
      <c r="XJ56" s="12">
        <v>0</v>
      </c>
      <c r="XK56" s="12">
        <v>0</v>
      </c>
      <c r="XL56" s="12">
        <v>2.7145662438717364E-25</v>
      </c>
      <c r="XM56" s="12">
        <v>-1.6775952014148255E-20</v>
      </c>
      <c r="XN56" s="12">
        <v>0</v>
      </c>
      <c r="XO56" s="12">
        <v>0</v>
      </c>
      <c r="XP56" s="12">
        <v>0</v>
      </c>
      <c r="XQ56" s="12">
        <v>0</v>
      </c>
      <c r="XR56" s="12">
        <v>0</v>
      </c>
      <c r="XS56" s="12">
        <v>0</v>
      </c>
      <c r="XT56" s="12">
        <v>0</v>
      </c>
      <c r="XU56" s="12">
        <v>0</v>
      </c>
      <c r="XV56" s="12">
        <v>0</v>
      </c>
      <c r="XW56" s="12">
        <v>0</v>
      </c>
      <c r="XX56" s="12">
        <v>0</v>
      </c>
      <c r="XY56" s="12">
        <v>0</v>
      </c>
      <c r="XZ56" s="12">
        <v>0</v>
      </c>
      <c r="YA56" s="12">
        <v>0</v>
      </c>
      <c r="YB56" s="12">
        <v>0</v>
      </c>
      <c r="YC56" s="12">
        <v>0</v>
      </c>
      <c r="YD56" s="12">
        <v>0</v>
      </c>
      <c r="YE56" s="12">
        <v>0</v>
      </c>
      <c r="YF56" s="12">
        <v>0</v>
      </c>
      <c r="YG56" s="12">
        <v>0</v>
      </c>
      <c r="YH56" s="12">
        <v>0</v>
      </c>
      <c r="YI56" s="12">
        <v>0</v>
      </c>
      <c r="YJ56" s="12">
        <v>0</v>
      </c>
      <c r="YK56" s="12">
        <v>0</v>
      </c>
      <c r="YL56" s="12">
        <v>0</v>
      </c>
      <c r="YM56" s="12">
        <v>0</v>
      </c>
      <c r="YN56" s="12">
        <v>0</v>
      </c>
      <c r="YO56" s="12">
        <v>0</v>
      </c>
      <c r="YP56" s="12">
        <v>0</v>
      </c>
      <c r="YQ56" s="12">
        <v>0</v>
      </c>
      <c r="YR56" s="12">
        <v>0</v>
      </c>
      <c r="YS56" s="12">
        <v>0</v>
      </c>
      <c r="YT56" s="12">
        <v>4.8810098619168184E-8</v>
      </c>
      <c r="YU56" s="12">
        <v>0</v>
      </c>
      <c r="YV56" s="12">
        <v>0</v>
      </c>
      <c r="YW56" s="12">
        <v>6.5149589852921671E-6</v>
      </c>
      <c r="YX56" s="12">
        <v>9.9999999999999995E-21</v>
      </c>
      <c r="YY56" s="12">
        <v>-2.9411129403635874E-7</v>
      </c>
      <c r="YZ56" s="12">
        <v>0</v>
      </c>
      <c r="ZA56" s="12">
        <v>4.4197251480118194E-9</v>
      </c>
      <c r="ZB56" s="12">
        <v>0</v>
      </c>
      <c r="ZC56" s="12">
        <v>1.1411399891903286E-10</v>
      </c>
      <c r="ZD56" s="12">
        <v>1.4921145657388406E-11</v>
      </c>
      <c r="ZE56" s="12">
        <v>5.9185159338698442E-11</v>
      </c>
      <c r="ZF56" s="12">
        <v>0</v>
      </c>
      <c r="ZG56" s="12">
        <v>0</v>
      </c>
      <c r="ZH56" s="12">
        <v>0</v>
      </c>
      <c r="ZI56" s="12">
        <v>0</v>
      </c>
      <c r="ZJ56" s="12">
        <v>0</v>
      </c>
      <c r="ZK56" s="12">
        <v>0</v>
      </c>
      <c r="ZL56" s="12">
        <v>0</v>
      </c>
      <c r="ZM56" s="12">
        <v>0</v>
      </c>
      <c r="ZN56" s="12">
        <v>0</v>
      </c>
      <c r="ZO56" s="12">
        <v>0</v>
      </c>
      <c r="ZP56" s="12">
        <v>0</v>
      </c>
      <c r="ZQ56" s="12">
        <v>0</v>
      </c>
      <c r="ZR56" s="12">
        <v>0</v>
      </c>
      <c r="ZS56" s="12">
        <v>0</v>
      </c>
      <c r="ZT56" s="12">
        <v>0</v>
      </c>
      <c r="ZU56" s="12">
        <v>0</v>
      </c>
      <c r="ZV56" s="12">
        <v>0</v>
      </c>
      <c r="ZW56" s="12">
        <v>0</v>
      </c>
      <c r="ZX56" s="12">
        <v>0</v>
      </c>
      <c r="ZY56" s="12">
        <v>0</v>
      </c>
      <c r="ZZ56" s="12">
        <v>0</v>
      </c>
      <c r="AAA56" s="12">
        <v>0</v>
      </c>
      <c r="AAB56" s="12">
        <v>0</v>
      </c>
      <c r="AAC56" s="12">
        <v>0</v>
      </c>
      <c r="AAD56" s="12">
        <v>0</v>
      </c>
      <c r="AAE56" s="12">
        <v>0</v>
      </c>
      <c r="AAF56" s="12">
        <v>0</v>
      </c>
      <c r="AAG56" s="12">
        <v>0</v>
      </c>
      <c r="AAH56" s="12">
        <v>1.2338937472144256E-27</v>
      </c>
      <c r="AAI56" s="12">
        <v>0</v>
      </c>
      <c r="AAJ56" s="12">
        <v>8.4264195509176504E-9</v>
      </c>
      <c r="AAK56" s="12">
        <v>-1.0181827249016452E-7</v>
      </c>
      <c r="AAL56" s="12">
        <v>0</v>
      </c>
      <c r="AAM56" s="12">
        <v>1.4701852895913939E-8</v>
      </c>
      <c r="AAN56" s="12">
        <v>0</v>
      </c>
      <c r="AAO56" s="12">
        <v>0</v>
      </c>
      <c r="AAP56" s="12">
        <v>0</v>
      </c>
      <c r="AAQ56" s="12">
        <v>0</v>
      </c>
      <c r="AAR56" s="12">
        <v>0</v>
      </c>
      <c r="AAS56" s="12">
        <v>0</v>
      </c>
      <c r="AAT56" s="12">
        <v>1.61402528673351E-14</v>
      </c>
      <c r="AAU56" s="12">
        <v>0</v>
      </c>
      <c r="AAV56" s="12">
        <v>0</v>
      </c>
      <c r="AAW56" s="12">
        <v>0</v>
      </c>
      <c r="AAX56" s="12">
        <v>0</v>
      </c>
      <c r="AAY56" s="12">
        <v>0</v>
      </c>
      <c r="AAZ56" s="12">
        <v>0</v>
      </c>
      <c r="ABA56" s="12">
        <v>0</v>
      </c>
      <c r="ABB56" s="12">
        <v>0</v>
      </c>
      <c r="ABC56" s="12">
        <v>0</v>
      </c>
      <c r="ABD56" s="12">
        <v>0</v>
      </c>
      <c r="ABE56" s="12">
        <v>0</v>
      </c>
      <c r="ABF56" s="12">
        <v>0</v>
      </c>
      <c r="ABG56" s="12">
        <v>0</v>
      </c>
      <c r="ABH56" s="12">
        <v>0</v>
      </c>
      <c r="ABI56" s="12">
        <v>0</v>
      </c>
      <c r="ABJ56" s="12">
        <v>0</v>
      </c>
      <c r="ABK56" s="12">
        <v>0</v>
      </c>
      <c r="ABL56" s="12">
        <v>0</v>
      </c>
      <c r="ABM56" s="12">
        <v>0</v>
      </c>
      <c r="ABN56" s="12">
        <v>0</v>
      </c>
      <c r="ABO56" s="12">
        <v>0</v>
      </c>
      <c r="ABP56" s="12">
        <v>0</v>
      </c>
      <c r="ABQ56" s="12">
        <v>0</v>
      </c>
      <c r="ABR56" s="12">
        <v>0</v>
      </c>
      <c r="ABS56" s="12">
        <v>0</v>
      </c>
      <c r="ABT56" s="12">
        <v>0</v>
      </c>
      <c r="ABU56" s="12">
        <v>2.8568487448543458E-7</v>
      </c>
      <c r="ABV56" s="12">
        <v>0</v>
      </c>
      <c r="ABW56" s="12">
        <v>-5.5939637368395659E-9</v>
      </c>
      <c r="ABX56" s="12">
        <v>0</v>
      </c>
      <c r="ABY56" s="12">
        <v>0</v>
      </c>
      <c r="ABZ56" s="12">
        <v>0</v>
      </c>
      <c r="ACA56" s="12">
        <v>0</v>
      </c>
      <c r="ACB56" s="12">
        <v>0</v>
      </c>
      <c r="ACC56" s="12">
        <v>0</v>
      </c>
      <c r="ACD56" s="12">
        <v>0</v>
      </c>
      <c r="ACE56" s="12">
        <v>0</v>
      </c>
      <c r="ACF56" s="12">
        <v>0</v>
      </c>
      <c r="ACG56" s="12">
        <v>0</v>
      </c>
      <c r="ACH56" s="12">
        <v>0</v>
      </c>
      <c r="ACI56" s="12">
        <v>0</v>
      </c>
      <c r="ACJ56" s="12">
        <v>0</v>
      </c>
      <c r="ACK56" s="12">
        <v>0</v>
      </c>
      <c r="ACL56" s="12">
        <v>0</v>
      </c>
      <c r="ACM56" s="12">
        <v>0</v>
      </c>
      <c r="ACN56" s="12">
        <v>0</v>
      </c>
      <c r="ACO56" s="12">
        <v>0</v>
      </c>
      <c r="ACP56" s="12">
        <v>0</v>
      </c>
      <c r="ACQ56" s="12">
        <v>0</v>
      </c>
      <c r="ACR56" s="12">
        <v>0</v>
      </c>
      <c r="ACS56" s="12">
        <v>0</v>
      </c>
      <c r="ACT56" s="12">
        <v>0</v>
      </c>
      <c r="ACU56" s="12">
        <v>0</v>
      </c>
      <c r="ACV56" s="12">
        <v>0</v>
      </c>
      <c r="ACW56" s="12">
        <v>0</v>
      </c>
      <c r="ACX56" s="12">
        <v>0</v>
      </c>
      <c r="ACY56" s="12">
        <v>0</v>
      </c>
      <c r="ACZ56" s="12">
        <v>0</v>
      </c>
      <c r="ADA56" s="12">
        <v>0</v>
      </c>
      <c r="ADB56" s="12">
        <v>0</v>
      </c>
      <c r="ADC56" s="12">
        <v>0</v>
      </c>
      <c r="ADD56" s="12">
        <v>0</v>
      </c>
      <c r="ADE56" s="12">
        <v>0</v>
      </c>
      <c r="ADF56" s="12">
        <v>0</v>
      </c>
      <c r="ADG56" s="12">
        <v>1.0181827249014799E-7</v>
      </c>
      <c r="ADH56" s="12">
        <v>0</v>
      </c>
      <c r="ADI56" s="12">
        <v>-1.5616146137507248E-8</v>
      </c>
      <c r="ADJ56" s="12">
        <v>0</v>
      </c>
      <c r="ADK56" s="12">
        <v>0</v>
      </c>
      <c r="ADL56" s="12">
        <v>0</v>
      </c>
      <c r="ADM56" s="12">
        <v>0</v>
      </c>
      <c r="ADN56" s="12">
        <v>0</v>
      </c>
      <c r="ADO56" s="12">
        <v>0</v>
      </c>
      <c r="ADP56" s="12">
        <v>0</v>
      </c>
      <c r="ADQ56" s="12">
        <v>0</v>
      </c>
      <c r="ADR56" s="12">
        <v>0</v>
      </c>
      <c r="ADS56" s="12">
        <v>0</v>
      </c>
      <c r="ADT56" s="12">
        <v>0</v>
      </c>
      <c r="ADU56" s="12">
        <v>0</v>
      </c>
      <c r="ADV56" s="12">
        <v>0</v>
      </c>
      <c r="ADW56" s="12">
        <v>0</v>
      </c>
      <c r="ADX56" s="12">
        <v>0</v>
      </c>
      <c r="ADY56" s="12">
        <v>0</v>
      </c>
      <c r="ADZ56" s="12">
        <v>0</v>
      </c>
      <c r="AEA56" s="12">
        <v>0</v>
      </c>
      <c r="AEB56" s="12">
        <v>0</v>
      </c>
      <c r="AEC56" s="12">
        <v>0</v>
      </c>
      <c r="AED56" s="12">
        <v>0</v>
      </c>
      <c r="AEE56" s="12">
        <v>0</v>
      </c>
      <c r="AEF56" s="12">
        <v>0</v>
      </c>
      <c r="AEG56" s="12">
        <v>0</v>
      </c>
      <c r="AEH56" s="12">
        <v>0</v>
      </c>
      <c r="AEI56" s="12">
        <v>0</v>
      </c>
      <c r="AEJ56" s="12">
        <v>0</v>
      </c>
      <c r="AEK56" s="12">
        <v>0</v>
      </c>
      <c r="AEL56" s="12">
        <v>0</v>
      </c>
      <c r="AEM56" s="12">
        <v>0</v>
      </c>
      <c r="AEN56" s="12">
        <v>0</v>
      </c>
      <c r="AEO56" s="12">
        <v>2.7145662436068062E-25</v>
      </c>
      <c r="AEP56" s="12">
        <v>0</v>
      </c>
      <c r="AEQ56" s="12">
        <v>0</v>
      </c>
      <c r="AER56" s="12">
        <v>0</v>
      </c>
      <c r="AES56" s="12">
        <v>0</v>
      </c>
      <c r="AET56" s="12">
        <v>0</v>
      </c>
      <c r="AEU56" s="12">
        <v>-1.1501132259081631E-10</v>
      </c>
      <c r="AEV56" s="12">
        <v>0</v>
      </c>
      <c r="AEW56" s="12">
        <v>0</v>
      </c>
      <c r="AEX56" s="12">
        <v>0</v>
      </c>
      <c r="AEY56" s="12">
        <v>0</v>
      </c>
      <c r="AEZ56" s="12">
        <v>0</v>
      </c>
      <c r="AFA56" s="12">
        <v>0</v>
      </c>
      <c r="AFB56" s="12">
        <v>0</v>
      </c>
      <c r="AFC56" s="12">
        <v>0</v>
      </c>
      <c r="AFD56" s="12">
        <v>0</v>
      </c>
      <c r="AFE56" s="12">
        <v>0</v>
      </c>
      <c r="AFF56" s="12">
        <v>0</v>
      </c>
      <c r="AFG56" s="12">
        <v>0</v>
      </c>
      <c r="AFH56" s="12">
        <v>0</v>
      </c>
      <c r="AFI56" s="12">
        <v>0</v>
      </c>
      <c r="AFJ56" s="12">
        <v>0</v>
      </c>
      <c r="AFK56" s="12">
        <v>0</v>
      </c>
      <c r="AFL56" s="12">
        <v>0</v>
      </c>
      <c r="AFM56" s="12">
        <v>0</v>
      </c>
      <c r="AFN56" s="12">
        <v>0</v>
      </c>
      <c r="AFO56" s="12">
        <v>0</v>
      </c>
      <c r="AFP56" s="12">
        <v>0</v>
      </c>
      <c r="AFQ56" s="12">
        <v>0</v>
      </c>
      <c r="AFR56" s="12">
        <v>0</v>
      </c>
      <c r="AFS56" s="12">
        <v>0</v>
      </c>
      <c r="AFT56" s="12">
        <v>0</v>
      </c>
      <c r="AFU56" s="12">
        <v>0</v>
      </c>
      <c r="AFV56" s="12">
        <v>0</v>
      </c>
      <c r="AFW56" s="12">
        <v>0</v>
      </c>
      <c r="AFX56" s="12">
        <v>0</v>
      </c>
      <c r="AFY56" s="12">
        <v>0</v>
      </c>
      <c r="AFZ56" s="12">
        <v>4.8862192384922511E-6</v>
      </c>
      <c r="AGA56" s="12">
        <v>0</v>
      </c>
      <c r="AGB56" s="12">
        <v>0</v>
      </c>
      <c r="AGC56" s="12">
        <v>0</v>
      </c>
      <c r="AGD56" s="12">
        <v>0</v>
      </c>
      <c r="AGE56" s="12">
        <v>0</v>
      </c>
      <c r="AGF56" s="12">
        <v>0</v>
      </c>
      <c r="AGG56" s="12">
        <v>-1.49531309324657E-11</v>
      </c>
      <c r="AGH56" s="12">
        <v>0</v>
      </c>
      <c r="AGI56" s="12">
        <v>0</v>
      </c>
      <c r="AGJ56" s="12">
        <v>0</v>
      </c>
      <c r="AGK56" s="12">
        <v>0</v>
      </c>
      <c r="AGL56" s="12">
        <v>0</v>
      </c>
      <c r="AGM56" s="12">
        <v>0</v>
      </c>
      <c r="AGN56" s="12">
        <v>0</v>
      </c>
      <c r="AGO56" s="12">
        <v>0</v>
      </c>
      <c r="AGP56" s="12">
        <v>0</v>
      </c>
      <c r="AGQ56" s="12">
        <v>0</v>
      </c>
      <c r="AGR56" s="12">
        <v>0</v>
      </c>
      <c r="AGS56" s="12">
        <v>0</v>
      </c>
      <c r="AGT56" s="12">
        <v>0</v>
      </c>
      <c r="AGU56" s="12">
        <v>0</v>
      </c>
      <c r="AGV56" s="12">
        <v>0</v>
      </c>
      <c r="AGW56" s="12">
        <v>0</v>
      </c>
      <c r="AGX56" s="12">
        <v>0</v>
      </c>
      <c r="AGY56" s="12">
        <v>0</v>
      </c>
      <c r="AGZ56" s="12">
        <v>0</v>
      </c>
      <c r="AHA56" s="12">
        <v>0</v>
      </c>
      <c r="AHB56" s="12">
        <v>0</v>
      </c>
      <c r="AHC56" s="12">
        <v>0</v>
      </c>
      <c r="AHD56" s="12">
        <v>0</v>
      </c>
      <c r="AHE56" s="12">
        <v>0</v>
      </c>
      <c r="AHF56" s="12">
        <v>0</v>
      </c>
      <c r="AHG56" s="12">
        <v>0</v>
      </c>
      <c r="AHH56" s="12">
        <v>0</v>
      </c>
      <c r="AHI56" s="12">
        <v>0</v>
      </c>
      <c r="AHJ56" s="12">
        <v>0</v>
      </c>
      <c r="AHK56" s="12">
        <v>0</v>
      </c>
      <c r="AHL56" s="12">
        <v>0</v>
      </c>
      <c r="AHM56" s="12">
        <v>0</v>
      </c>
      <c r="AHN56" s="12">
        <v>0</v>
      </c>
      <c r="AHO56" s="12">
        <v>0</v>
      </c>
      <c r="AHP56" s="12">
        <v>0</v>
      </c>
      <c r="AHQ56" s="12">
        <v>0</v>
      </c>
      <c r="AHR56" s="12">
        <v>0</v>
      </c>
      <c r="AHS56" s="12">
        <v>0</v>
      </c>
      <c r="AHT56" s="12">
        <v>0</v>
      </c>
      <c r="AHU56" s="12">
        <v>0</v>
      </c>
      <c r="AHV56" s="12">
        <v>0</v>
      </c>
      <c r="AHW56" s="12">
        <v>0</v>
      </c>
      <c r="AHX56" s="12">
        <v>0</v>
      </c>
      <c r="AHY56" s="12">
        <v>0</v>
      </c>
      <c r="AHZ56" s="12">
        <v>0</v>
      </c>
      <c r="AIA56" s="12">
        <v>0</v>
      </c>
      <c r="AIB56" s="12">
        <v>0</v>
      </c>
      <c r="AIC56" s="12">
        <v>0</v>
      </c>
      <c r="AID56" s="12">
        <v>2.496362364686023E-7</v>
      </c>
      <c r="AIE56" s="12">
        <v>-1.0036019691575477E-8</v>
      </c>
      <c r="AIF56" s="12">
        <v>1.2511976500102627E-8</v>
      </c>
      <c r="AIG56" s="12">
        <v>0</v>
      </c>
      <c r="AIH56" s="12">
        <v>0</v>
      </c>
      <c r="AII56" s="12">
        <v>0</v>
      </c>
      <c r="AIJ56" s="12">
        <v>1.9607843137254903E-9</v>
      </c>
      <c r="AIK56" s="12">
        <v>0</v>
      </c>
      <c r="AIL56" s="12">
        <v>0</v>
      </c>
      <c r="AIM56" s="12">
        <v>0</v>
      </c>
      <c r="AIN56" s="12">
        <v>0</v>
      </c>
      <c r="AIO56" s="12">
        <v>0</v>
      </c>
      <c r="AIP56" s="12">
        <v>0</v>
      </c>
      <c r="AIQ56" s="12">
        <v>0</v>
      </c>
      <c r="AIR56" s="12">
        <v>0</v>
      </c>
      <c r="AIS56" s="12">
        <v>0</v>
      </c>
      <c r="AIT56" s="12">
        <v>0</v>
      </c>
      <c r="AIU56" s="12">
        <v>0</v>
      </c>
      <c r="AIV56" s="12">
        <v>0</v>
      </c>
      <c r="AIW56" s="12">
        <v>0</v>
      </c>
      <c r="AIX56" s="12">
        <v>0</v>
      </c>
      <c r="AIY56" s="12">
        <v>0</v>
      </c>
      <c r="AIZ56" s="12">
        <v>0</v>
      </c>
      <c r="AJA56" s="12">
        <v>0</v>
      </c>
      <c r="AJB56" s="12">
        <v>0</v>
      </c>
      <c r="AJC56" s="12">
        <v>0</v>
      </c>
      <c r="AJD56" s="12">
        <v>0</v>
      </c>
      <c r="AJE56" s="12">
        <v>0</v>
      </c>
      <c r="AJF56" s="12">
        <v>0</v>
      </c>
      <c r="AJG56" s="12">
        <v>0</v>
      </c>
      <c r="AJH56" s="12">
        <v>0</v>
      </c>
      <c r="AJI56" s="12">
        <v>0</v>
      </c>
      <c r="AJJ56" s="12">
        <v>0</v>
      </c>
      <c r="AJK56" s="12">
        <v>0</v>
      </c>
      <c r="AJL56" s="12">
        <v>0</v>
      </c>
      <c r="AJM56" s="12">
        <v>0</v>
      </c>
      <c r="AJN56" s="12">
        <v>0</v>
      </c>
      <c r="AJO56" s="12">
        <v>0</v>
      </c>
      <c r="AJP56" s="12">
        <v>4.0819427492177997E-10</v>
      </c>
      <c r="AJQ56" s="12">
        <v>-1.2514960434421345E-8</v>
      </c>
      <c r="AJR56" s="12">
        <v>0</v>
      </c>
      <c r="AJS56" s="12">
        <v>0</v>
      </c>
      <c r="AJT56" s="12">
        <v>0</v>
      </c>
      <c r="AJU56" s="12">
        <v>0</v>
      </c>
      <c r="AJV56" s="12">
        <v>0</v>
      </c>
      <c r="AJW56" s="12">
        <v>0</v>
      </c>
      <c r="AJX56" s="12">
        <v>0</v>
      </c>
      <c r="AJY56" s="12">
        <v>0</v>
      </c>
      <c r="AJZ56" s="12">
        <v>0</v>
      </c>
      <c r="AKA56" s="12">
        <v>0</v>
      </c>
      <c r="AKB56" s="12">
        <v>0</v>
      </c>
      <c r="AKC56" s="12">
        <v>0</v>
      </c>
      <c r="AKD56" s="12">
        <v>0</v>
      </c>
      <c r="AKE56" s="12">
        <v>0</v>
      </c>
      <c r="AKF56" s="12">
        <v>0</v>
      </c>
      <c r="AKG56" s="12">
        <v>0</v>
      </c>
      <c r="AKH56" s="12">
        <v>0</v>
      </c>
      <c r="AKI56" s="12">
        <v>0</v>
      </c>
      <c r="AKJ56" s="12">
        <v>0</v>
      </c>
      <c r="AKK56" s="12">
        <v>0</v>
      </c>
      <c r="AKL56" s="12">
        <v>0</v>
      </c>
      <c r="AKM56" s="12">
        <v>0</v>
      </c>
      <c r="AKN56" s="12">
        <v>0</v>
      </c>
      <c r="AKO56" s="12">
        <v>0</v>
      </c>
      <c r="AKP56" s="12">
        <v>0</v>
      </c>
      <c r="AKQ56" s="12">
        <v>0</v>
      </c>
      <c r="AKR56" s="12">
        <v>0</v>
      </c>
      <c r="AKS56" s="12">
        <v>0</v>
      </c>
      <c r="AKT56" s="12">
        <v>0</v>
      </c>
      <c r="AKU56" s="12">
        <v>0</v>
      </c>
      <c r="AKV56" s="12">
        <v>0</v>
      </c>
      <c r="AKW56" s="12">
        <v>0</v>
      </c>
      <c r="AKX56" s="12">
        <v>0</v>
      </c>
      <c r="AKY56" s="12">
        <v>3.9839039112971675E-6</v>
      </c>
      <c r="AKZ56" s="12">
        <v>0</v>
      </c>
      <c r="ALA56" s="12">
        <v>0</v>
      </c>
      <c r="ALB56" s="12">
        <v>0</v>
      </c>
      <c r="ALC56" s="12">
        <v>-9.2253390995560823E-11</v>
      </c>
      <c r="ALD56" s="12">
        <v>0</v>
      </c>
      <c r="ALE56" s="12">
        <v>0</v>
      </c>
      <c r="ALF56" s="12">
        <v>0</v>
      </c>
      <c r="ALG56" s="12">
        <v>0</v>
      </c>
      <c r="ALH56" s="12">
        <v>0</v>
      </c>
      <c r="ALI56" s="12">
        <v>0</v>
      </c>
      <c r="ALJ56" s="12">
        <v>0</v>
      </c>
      <c r="ALK56" s="12">
        <v>0</v>
      </c>
      <c r="ALL56" s="12">
        <v>0</v>
      </c>
      <c r="ALM56" s="12">
        <v>0</v>
      </c>
      <c r="ALN56" s="12">
        <v>0</v>
      </c>
      <c r="ALO56" s="12">
        <v>0</v>
      </c>
      <c r="ALP56" s="12">
        <v>0</v>
      </c>
      <c r="ALQ56" s="12">
        <v>0</v>
      </c>
      <c r="ALR56" s="12">
        <v>0</v>
      </c>
      <c r="ALS56" s="12">
        <v>0</v>
      </c>
      <c r="ALT56" s="12">
        <v>0</v>
      </c>
      <c r="ALU56" s="12">
        <v>0</v>
      </c>
      <c r="ALV56" s="12">
        <v>0</v>
      </c>
      <c r="ALW56" s="12">
        <v>0</v>
      </c>
      <c r="ALX56" s="12">
        <v>0</v>
      </c>
      <c r="ALY56" s="12">
        <v>0</v>
      </c>
      <c r="ALZ56" s="12">
        <v>0</v>
      </c>
      <c r="AMA56" s="12">
        <v>0</v>
      </c>
      <c r="AMB56" s="12">
        <v>0</v>
      </c>
      <c r="AMC56" s="12">
        <v>0</v>
      </c>
      <c r="AMD56" s="12">
        <v>0</v>
      </c>
      <c r="AME56" s="12">
        <v>0</v>
      </c>
      <c r="AMF56" s="12">
        <v>0</v>
      </c>
      <c r="AMG56" s="12">
        <v>0</v>
      </c>
      <c r="AMH56" s="12">
        <v>0</v>
      </c>
      <c r="AMI56" s="12">
        <v>0</v>
      </c>
      <c r="AMJ56" s="12">
        <v>2.8834953874870833E-7</v>
      </c>
      <c r="AMK56" s="12">
        <v>0</v>
      </c>
      <c r="AML56" s="12">
        <v>0</v>
      </c>
      <c r="AMM56" s="12">
        <v>0</v>
      </c>
      <c r="AMN56" s="12">
        <v>0</v>
      </c>
      <c r="AMO56" s="12">
        <v>-8.5779169381546749E-6</v>
      </c>
      <c r="AMP56" s="12">
        <v>7.6802553306347035E-27</v>
      </c>
      <c r="AMQ56" s="12">
        <v>0</v>
      </c>
      <c r="AMR56" s="12">
        <v>0</v>
      </c>
      <c r="AMS56" s="12">
        <v>1.7890323000685076E-27</v>
      </c>
      <c r="AMT56" s="12">
        <v>0</v>
      </c>
      <c r="AMU56" s="12">
        <v>0</v>
      </c>
      <c r="AMV56" s="12">
        <v>0</v>
      </c>
      <c r="AMW56" s="12">
        <v>0</v>
      </c>
      <c r="AMX56" s="12">
        <v>0</v>
      </c>
      <c r="AMY56" s="12">
        <v>0</v>
      </c>
      <c r="AMZ56" s="12">
        <v>0</v>
      </c>
      <c r="ANA56" s="12">
        <v>0</v>
      </c>
      <c r="ANB56" s="12">
        <v>0</v>
      </c>
      <c r="ANC56" s="12">
        <v>0</v>
      </c>
      <c r="AND56" s="12">
        <v>0</v>
      </c>
      <c r="ANE56" s="12">
        <v>0</v>
      </c>
      <c r="ANF56" s="12">
        <v>0</v>
      </c>
      <c r="ANG56" s="12">
        <v>0</v>
      </c>
      <c r="ANH56" s="12">
        <v>0</v>
      </c>
      <c r="ANI56" s="12">
        <v>0</v>
      </c>
      <c r="ANJ56" s="12">
        <v>0</v>
      </c>
      <c r="ANK56" s="12">
        <v>0</v>
      </c>
      <c r="ANL56" s="12">
        <v>0</v>
      </c>
      <c r="ANM56" s="12">
        <v>0</v>
      </c>
      <c r="ANN56" s="12">
        <v>0</v>
      </c>
      <c r="ANO56" s="12">
        <v>0</v>
      </c>
      <c r="ANP56" s="12">
        <v>0</v>
      </c>
      <c r="ANQ56" s="12">
        <v>0</v>
      </c>
      <c r="ANR56" s="12">
        <v>0</v>
      </c>
      <c r="ANS56" s="12">
        <v>0</v>
      </c>
      <c r="ANT56" s="12">
        <v>0</v>
      </c>
      <c r="ANU56" s="12">
        <v>0</v>
      </c>
      <c r="ANV56" s="12">
        <v>3.9198526030891834E-8</v>
      </c>
      <c r="ANW56" s="12">
        <v>0</v>
      </c>
      <c r="ANX56" s="12">
        <v>0</v>
      </c>
      <c r="ANY56" s="12">
        <v>0</v>
      </c>
      <c r="ANZ56" s="12">
        <v>4.8349765339541493E-6</v>
      </c>
      <c r="AOA56" s="12">
        <v>-2.6926123984947596E-7</v>
      </c>
      <c r="AOB56" s="12">
        <v>8.9753746616491718E-9</v>
      </c>
      <c r="AOC56" s="12">
        <v>0</v>
      </c>
      <c r="AOD56" s="12">
        <v>4.8327321658738465E-11</v>
      </c>
      <c r="AOE56" s="12">
        <v>0</v>
      </c>
      <c r="AOF56" s="12">
        <v>0</v>
      </c>
      <c r="AOG56" s="12">
        <v>0</v>
      </c>
      <c r="AOH56" s="12">
        <v>0</v>
      </c>
      <c r="AOI56" s="12">
        <v>0</v>
      </c>
      <c r="AOJ56" s="12">
        <v>0</v>
      </c>
      <c r="AOK56" s="12">
        <v>0</v>
      </c>
      <c r="AOL56" s="12">
        <v>0</v>
      </c>
      <c r="AOM56" s="12">
        <v>0</v>
      </c>
      <c r="AON56" s="12">
        <v>0</v>
      </c>
      <c r="AOO56" s="12">
        <v>0</v>
      </c>
      <c r="AOP56" s="12">
        <v>0</v>
      </c>
      <c r="AOQ56" s="12">
        <v>0</v>
      </c>
      <c r="AOR56" s="12">
        <v>0</v>
      </c>
      <c r="AOS56" s="12">
        <v>0</v>
      </c>
      <c r="AOT56" s="12">
        <v>0</v>
      </c>
      <c r="AOU56" s="12">
        <v>0</v>
      </c>
      <c r="AOV56" s="12">
        <v>0</v>
      </c>
      <c r="AOW56" s="12">
        <v>0</v>
      </c>
      <c r="AOX56" s="12">
        <v>0</v>
      </c>
      <c r="AOY56" s="12">
        <v>0</v>
      </c>
      <c r="AOZ56" s="12">
        <v>0</v>
      </c>
      <c r="APA56" s="12">
        <v>0</v>
      </c>
      <c r="APB56" s="12">
        <v>0</v>
      </c>
      <c r="APC56" s="12">
        <v>0</v>
      </c>
      <c r="APD56" s="12">
        <v>0</v>
      </c>
      <c r="APE56" s="12">
        <v>0</v>
      </c>
      <c r="APF56" s="12">
        <v>0</v>
      </c>
      <c r="APG56" s="12">
        <v>0</v>
      </c>
      <c r="APH56" s="12">
        <v>0</v>
      </c>
      <c r="API56" s="12">
        <v>0</v>
      </c>
      <c r="APJ56" s="12">
        <v>0</v>
      </c>
      <c r="APK56" s="12">
        <v>0</v>
      </c>
      <c r="APL56" s="12">
        <v>2.6926123984947511E-7</v>
      </c>
      <c r="APM56" s="12">
        <v>-1.1344353250297289E-8</v>
      </c>
      <c r="APN56" s="12">
        <v>1.2512846448285034E-8</v>
      </c>
      <c r="APO56" s="12">
        <v>0</v>
      </c>
      <c r="APP56" s="12">
        <v>0</v>
      </c>
      <c r="APQ56" s="12">
        <v>0</v>
      </c>
      <c r="APR56" s="12">
        <v>0</v>
      </c>
      <c r="APS56" s="12">
        <v>0</v>
      </c>
      <c r="APT56" s="12">
        <v>0</v>
      </c>
      <c r="APU56" s="12">
        <v>0</v>
      </c>
      <c r="APV56" s="12">
        <v>0</v>
      </c>
      <c r="APW56" s="12">
        <v>0</v>
      </c>
      <c r="APX56" s="12">
        <v>0</v>
      </c>
      <c r="APY56" s="12">
        <v>0</v>
      </c>
      <c r="APZ56" s="12">
        <v>0</v>
      </c>
      <c r="AQA56" s="12">
        <v>0</v>
      </c>
      <c r="AQB56" s="12">
        <v>0</v>
      </c>
      <c r="AQC56" s="12">
        <v>0</v>
      </c>
      <c r="AQD56" s="12">
        <v>0</v>
      </c>
      <c r="AQE56" s="12">
        <v>0</v>
      </c>
      <c r="AQF56" s="12">
        <v>0</v>
      </c>
      <c r="AQG56" s="12">
        <v>0</v>
      </c>
      <c r="AQH56" s="12">
        <v>0</v>
      </c>
      <c r="AQI56" s="12">
        <v>0</v>
      </c>
      <c r="AQJ56" s="12">
        <v>0</v>
      </c>
      <c r="AQK56" s="12">
        <v>0</v>
      </c>
      <c r="AQL56" s="12">
        <v>0</v>
      </c>
      <c r="AQM56" s="12">
        <v>0</v>
      </c>
      <c r="AQN56" s="12">
        <v>0</v>
      </c>
      <c r="AQO56" s="12">
        <v>0</v>
      </c>
      <c r="AQP56" s="12">
        <v>0</v>
      </c>
      <c r="AQQ56" s="12">
        <v>0</v>
      </c>
      <c r="AQR56" s="12">
        <v>0</v>
      </c>
      <c r="AQS56" s="12">
        <v>0</v>
      </c>
      <c r="AQT56" s="12">
        <v>0</v>
      </c>
      <c r="AQU56" s="12">
        <v>0</v>
      </c>
      <c r="AQV56" s="12">
        <v>0</v>
      </c>
      <c r="AQW56" s="12">
        <v>0</v>
      </c>
      <c r="AQX56" s="12">
        <v>4.0819427492177997E-10</v>
      </c>
      <c r="AQY56" s="12">
        <v>-1.2514960434418169E-8</v>
      </c>
      <c r="AQZ56" s="12">
        <v>0</v>
      </c>
      <c r="ARA56" s="12">
        <v>0</v>
      </c>
      <c r="ARB56" s="12">
        <v>0</v>
      </c>
      <c r="ARC56" s="12">
        <v>0</v>
      </c>
      <c r="ARD56" s="12">
        <v>0</v>
      </c>
      <c r="ARE56" s="12">
        <v>0</v>
      </c>
      <c r="ARF56" s="12">
        <v>0</v>
      </c>
      <c r="ARG56" s="12">
        <v>0</v>
      </c>
      <c r="ARH56" s="12">
        <v>0</v>
      </c>
      <c r="ARI56" s="12">
        <v>0</v>
      </c>
      <c r="ARJ56" s="12">
        <v>0</v>
      </c>
      <c r="ARK56" s="12">
        <v>0</v>
      </c>
      <c r="ARL56" s="12">
        <v>0</v>
      </c>
      <c r="ARM56" s="12">
        <v>0</v>
      </c>
      <c r="ARN56" s="12">
        <v>0</v>
      </c>
      <c r="ARO56" s="12">
        <v>0</v>
      </c>
      <c r="ARP56" s="12">
        <v>0</v>
      </c>
      <c r="ARQ56" s="12">
        <v>0</v>
      </c>
      <c r="ARR56" s="12">
        <v>0</v>
      </c>
      <c r="ARS56" s="12">
        <v>0</v>
      </c>
      <c r="ART56" s="12">
        <v>0</v>
      </c>
      <c r="ARU56" s="12">
        <v>0</v>
      </c>
      <c r="ARV56" s="12">
        <v>0</v>
      </c>
      <c r="ARW56" s="12">
        <v>0</v>
      </c>
      <c r="ARX56" s="12">
        <v>0</v>
      </c>
      <c r="ARY56" s="12">
        <v>0</v>
      </c>
      <c r="ARZ56" s="12">
        <v>0</v>
      </c>
      <c r="ASA56" s="12">
        <v>0</v>
      </c>
      <c r="ASB56" s="12">
        <v>0</v>
      </c>
      <c r="ASC56" s="12">
        <v>0</v>
      </c>
      <c r="ASD56" s="12">
        <v>0</v>
      </c>
      <c r="ASE56" s="12">
        <v>0</v>
      </c>
      <c r="ASF56" s="12">
        <v>0</v>
      </c>
      <c r="ASG56" s="12">
        <v>3.2233176891344883E-6</v>
      </c>
      <c r="ASH56" s="12">
        <v>0</v>
      </c>
      <c r="ASI56" s="12">
        <v>0</v>
      </c>
      <c r="ASJ56" s="12">
        <v>0</v>
      </c>
      <c r="ASK56" s="12">
        <v>-4.8490044744281462E-11</v>
      </c>
      <c r="ASL56" s="12">
        <v>0</v>
      </c>
      <c r="ASM56" s="12">
        <v>0</v>
      </c>
      <c r="ASN56" s="12">
        <v>0</v>
      </c>
      <c r="ASO56" s="12">
        <v>0</v>
      </c>
      <c r="ASP56" s="12">
        <v>0</v>
      </c>
      <c r="ASQ56" s="12">
        <v>0</v>
      </c>
      <c r="ASR56" s="12">
        <v>0</v>
      </c>
      <c r="ASS56" s="12">
        <v>0</v>
      </c>
      <c r="AST56" s="12">
        <v>0</v>
      </c>
      <c r="ASU56" s="12">
        <v>0</v>
      </c>
      <c r="ASV56" s="12">
        <v>0</v>
      </c>
      <c r="ASW56" s="12">
        <v>0</v>
      </c>
      <c r="ASX56" s="12">
        <v>0</v>
      </c>
      <c r="ASY56" s="12">
        <v>0</v>
      </c>
      <c r="ASZ56" s="12">
        <v>0</v>
      </c>
      <c r="ATA56" s="12">
        <v>0</v>
      </c>
      <c r="ATB56" s="12">
        <v>0</v>
      </c>
      <c r="ATC56" s="12">
        <v>0</v>
      </c>
      <c r="ATD56" s="12">
        <v>0</v>
      </c>
      <c r="ATE56" s="12">
        <v>0</v>
      </c>
      <c r="ATF56" s="12">
        <v>0</v>
      </c>
      <c r="ATG56" s="12">
        <v>0</v>
      </c>
      <c r="ATH56" s="12">
        <v>0</v>
      </c>
      <c r="ATI56" s="12">
        <v>0</v>
      </c>
      <c r="ATJ56" s="12">
        <v>0</v>
      </c>
      <c r="ATK56" s="12">
        <v>0</v>
      </c>
      <c r="ATL56" s="12">
        <v>0</v>
      </c>
      <c r="ATM56" s="12">
        <v>4.9943605145181346E-7</v>
      </c>
      <c r="ATN56" s="12">
        <v>0</v>
      </c>
      <c r="ATO56" s="12">
        <v>0</v>
      </c>
      <c r="ATP56" s="12">
        <v>0</v>
      </c>
      <c r="ATQ56" s="12">
        <v>0</v>
      </c>
      <c r="ATR56" s="12">
        <v>0</v>
      </c>
      <c r="ATS56" s="12">
        <v>0</v>
      </c>
      <c r="ATT56" s="12">
        <v>0</v>
      </c>
      <c r="ATU56" s="12">
        <v>0</v>
      </c>
      <c r="ATV56" s="12">
        <v>0</v>
      </c>
      <c r="ATW56" s="12">
        <v>-8.4122738683922199E-6</v>
      </c>
      <c r="ATX56" s="12">
        <v>5.4810832933575208E-25</v>
      </c>
      <c r="ATY56" s="12">
        <v>0</v>
      </c>
      <c r="ATZ56" s="12">
        <v>0</v>
      </c>
      <c r="AUA56" s="12">
        <v>1.2767535944447417E-25</v>
      </c>
      <c r="AUB56" s="12">
        <v>0</v>
      </c>
      <c r="AUC56" s="12">
        <v>0</v>
      </c>
      <c r="AUD56" s="12">
        <v>0</v>
      </c>
      <c r="AUE56" s="12">
        <v>0</v>
      </c>
      <c r="AUF56" s="12">
        <v>0</v>
      </c>
      <c r="AUG56" s="12">
        <v>0</v>
      </c>
      <c r="AUH56" s="12">
        <v>0</v>
      </c>
      <c r="AUI56" s="12">
        <v>0</v>
      </c>
      <c r="AUJ56" s="12">
        <v>0</v>
      </c>
      <c r="AUK56" s="12">
        <v>0</v>
      </c>
      <c r="AUL56" s="12">
        <v>0</v>
      </c>
      <c r="AUM56" s="12">
        <v>0</v>
      </c>
      <c r="AUN56" s="12">
        <v>0</v>
      </c>
      <c r="AUO56" s="12">
        <v>0</v>
      </c>
      <c r="AUP56" s="12">
        <v>0</v>
      </c>
      <c r="AUQ56" s="12">
        <v>0</v>
      </c>
      <c r="AUR56" s="12">
        <v>0</v>
      </c>
      <c r="AUS56" s="12">
        <v>0</v>
      </c>
      <c r="AUT56" s="12">
        <v>0</v>
      </c>
      <c r="AUU56" s="12">
        <v>0</v>
      </c>
      <c r="AUV56" s="12">
        <v>0</v>
      </c>
      <c r="AUW56" s="12">
        <v>0</v>
      </c>
      <c r="AUX56" s="12">
        <v>0</v>
      </c>
      <c r="AUY56" s="12">
        <v>0</v>
      </c>
      <c r="AUZ56" s="12">
        <v>0</v>
      </c>
      <c r="AVA56" s="12">
        <v>0</v>
      </c>
      <c r="AVB56" s="12">
        <v>0</v>
      </c>
      <c r="AVC56" s="12">
        <v>0</v>
      </c>
      <c r="AVD56" s="12">
        <v>0</v>
      </c>
      <c r="AVE56" s="12">
        <v>0</v>
      </c>
      <c r="AVF56" s="12">
        <v>0</v>
      </c>
      <c r="AVG56" s="12">
        <v>0</v>
      </c>
      <c r="AVH56" s="12">
        <v>5.6784803087244301E-6</v>
      </c>
      <c r="AVI56" s="12">
        <v>-2.4405115581587127E-7</v>
      </c>
      <c r="AVJ56" s="12">
        <v>7.5748144375595357E-9</v>
      </c>
      <c r="AVK56" s="12">
        <v>0</v>
      </c>
      <c r="AVL56" s="12">
        <v>1.4975835928207474E-10</v>
      </c>
      <c r="AVM56" s="12">
        <v>0</v>
      </c>
      <c r="AVN56" s="12">
        <v>0</v>
      </c>
      <c r="AVO56" s="12">
        <v>0</v>
      </c>
      <c r="AVP56" s="12">
        <v>0</v>
      </c>
      <c r="AVQ56" s="12">
        <v>0</v>
      </c>
      <c r="AVR56" s="12">
        <v>0</v>
      </c>
      <c r="AVS56" s="12">
        <v>0</v>
      </c>
      <c r="AVT56" s="12">
        <v>0</v>
      </c>
      <c r="AVU56" s="12">
        <v>0</v>
      </c>
      <c r="AVV56" s="12">
        <v>0</v>
      </c>
      <c r="AVW56" s="12">
        <v>0</v>
      </c>
      <c r="AVX56" s="12">
        <v>0</v>
      </c>
      <c r="AVY56" s="12">
        <v>0</v>
      </c>
      <c r="AVZ56" s="12">
        <v>0</v>
      </c>
      <c r="AWA56" s="12">
        <v>0</v>
      </c>
      <c r="AWB56" s="12">
        <v>0</v>
      </c>
      <c r="AWC56" s="12">
        <v>0</v>
      </c>
      <c r="AWD56" s="12">
        <v>0</v>
      </c>
      <c r="AWE56" s="12">
        <v>0</v>
      </c>
      <c r="AWF56" s="12">
        <v>0</v>
      </c>
      <c r="AWG56" s="12">
        <v>0</v>
      </c>
      <c r="AWH56" s="12">
        <v>0</v>
      </c>
      <c r="AWI56" s="12">
        <v>0</v>
      </c>
      <c r="AWJ56" s="12">
        <v>0</v>
      </c>
      <c r="AWK56" s="12">
        <v>1.3066175343630613E-9</v>
      </c>
      <c r="AWL56" s="12">
        <v>0</v>
      </c>
      <c r="AWM56" s="12">
        <v>0</v>
      </c>
      <c r="AWN56" s="12">
        <v>0</v>
      </c>
      <c r="AWO56" s="12">
        <v>0</v>
      </c>
      <c r="AWP56" s="12">
        <v>0</v>
      </c>
      <c r="AWQ56" s="12">
        <v>0</v>
      </c>
      <c r="AWR56" s="12">
        <v>0</v>
      </c>
      <c r="AWS56" s="12">
        <v>0</v>
      </c>
      <c r="AWT56" s="12">
        <v>2.2724443312678606E-7</v>
      </c>
      <c r="AWU56" s="12">
        <v>-7.9830087124909009E-9</v>
      </c>
      <c r="AWV56" s="12">
        <v>1.2512846448285034E-8</v>
      </c>
      <c r="AWW56" s="12">
        <v>0</v>
      </c>
      <c r="AWX56" s="12">
        <v>0</v>
      </c>
      <c r="AWY56" s="12">
        <v>0</v>
      </c>
      <c r="AWZ56" s="12">
        <v>0</v>
      </c>
      <c r="AXA56" s="12">
        <v>0</v>
      </c>
      <c r="AXB56" s="12">
        <v>0</v>
      </c>
      <c r="AXC56" s="12">
        <v>0</v>
      </c>
      <c r="AXD56" s="12">
        <v>0</v>
      </c>
      <c r="AXE56" s="12">
        <v>0</v>
      </c>
      <c r="AXF56" s="12">
        <v>0</v>
      </c>
      <c r="AXG56" s="12">
        <v>0</v>
      </c>
      <c r="AXH56" s="12">
        <v>0</v>
      </c>
      <c r="AXI56" s="12">
        <v>0</v>
      </c>
      <c r="AXJ56" s="12">
        <v>0</v>
      </c>
      <c r="AXK56" s="12">
        <v>0</v>
      </c>
      <c r="AXL56" s="12">
        <v>0</v>
      </c>
      <c r="AXM56" s="12">
        <v>0</v>
      </c>
      <c r="AXN56" s="12">
        <v>0</v>
      </c>
      <c r="AXO56" s="12">
        <v>0</v>
      </c>
      <c r="AXP56" s="12">
        <v>0</v>
      </c>
      <c r="AXQ56" s="12">
        <v>0</v>
      </c>
      <c r="AXR56" s="12">
        <v>0</v>
      </c>
      <c r="AXS56" s="12">
        <v>0</v>
      </c>
      <c r="AXT56" s="12">
        <v>0</v>
      </c>
      <c r="AXU56" s="12">
        <v>0</v>
      </c>
      <c r="AXV56" s="12">
        <v>0</v>
      </c>
      <c r="AXW56" s="12">
        <v>0</v>
      </c>
      <c r="AXX56" s="12">
        <v>0</v>
      </c>
      <c r="AXY56" s="12">
        <v>0</v>
      </c>
      <c r="AXZ56" s="12">
        <v>0</v>
      </c>
      <c r="AYA56" s="12">
        <v>0</v>
      </c>
      <c r="AYB56" s="12">
        <v>0</v>
      </c>
      <c r="AYC56" s="12">
        <v>0</v>
      </c>
      <c r="AYD56" s="12">
        <v>0</v>
      </c>
      <c r="AYE56" s="12">
        <v>0</v>
      </c>
      <c r="AYF56" s="12">
        <v>4.0819427492177997E-10</v>
      </c>
      <c r="AYG56" s="12">
        <v>-1.2514960434427284E-8</v>
      </c>
      <c r="AYH56" s="12">
        <v>0</v>
      </c>
      <c r="AYI56" s="12">
        <v>0</v>
      </c>
      <c r="AYJ56" s="12">
        <v>0</v>
      </c>
      <c r="AYK56" s="12">
        <v>0</v>
      </c>
      <c r="AYL56" s="12">
        <v>0</v>
      </c>
      <c r="AYM56" s="12">
        <v>0</v>
      </c>
      <c r="AYN56" s="12">
        <v>0</v>
      </c>
      <c r="AYO56" s="12">
        <v>0</v>
      </c>
      <c r="AYP56" s="12">
        <v>0</v>
      </c>
      <c r="AYQ56" s="12">
        <v>0</v>
      </c>
      <c r="AYR56" s="12">
        <v>0</v>
      </c>
      <c r="AYS56" s="12">
        <v>0</v>
      </c>
      <c r="AYT56" s="12">
        <v>0</v>
      </c>
      <c r="AYU56" s="12">
        <v>0</v>
      </c>
      <c r="AYV56" s="12">
        <v>0</v>
      </c>
      <c r="AYW56" s="12">
        <v>0</v>
      </c>
      <c r="AYX56" s="12">
        <v>0</v>
      </c>
      <c r="AYY56" s="12">
        <v>0</v>
      </c>
      <c r="AYZ56" s="12">
        <v>0</v>
      </c>
      <c r="AZA56" s="12">
        <v>0</v>
      </c>
      <c r="AZB56" s="12">
        <v>0</v>
      </c>
      <c r="AZC56" s="12">
        <v>0</v>
      </c>
      <c r="AZD56" s="12">
        <v>0</v>
      </c>
      <c r="AZE56" s="12">
        <v>0</v>
      </c>
      <c r="AZF56" s="12">
        <v>0</v>
      </c>
      <c r="AZG56" s="12">
        <v>0</v>
      </c>
      <c r="AZH56" s="12">
        <v>0</v>
      </c>
      <c r="AZI56" s="12">
        <v>0</v>
      </c>
      <c r="AZJ56" s="12">
        <v>0</v>
      </c>
      <c r="AZK56" s="12">
        <v>0</v>
      </c>
      <c r="AZL56" s="12">
        <v>0</v>
      </c>
      <c r="AZM56" s="12">
        <v>0</v>
      </c>
      <c r="AZN56" s="12">
        <v>0</v>
      </c>
      <c r="AZO56" s="12">
        <v>2.4336344177120262E-6</v>
      </c>
      <c r="AZP56" s="12">
        <v>0</v>
      </c>
      <c r="AZQ56" s="12">
        <v>0</v>
      </c>
      <c r="AZR56" s="12">
        <v>0</v>
      </c>
      <c r="AZS56" s="12">
        <v>-1.5060451933230227E-10</v>
      </c>
      <c r="AZT56" s="13">
        <v>5793016249.4677525</v>
      </c>
      <c r="AZU56" s="13">
        <v>2322268.7953937226</v>
      </c>
      <c r="AZV56" s="13">
        <v>1472000</v>
      </c>
      <c r="AZW56" s="13">
        <v>25708.690796839448</v>
      </c>
      <c r="AZX56" s="13">
        <v>90864882267.77446</v>
      </c>
      <c r="AZY56" s="13">
        <v>2.1999999999999999E-10</v>
      </c>
      <c r="AZZ56" s="13">
        <v>180180007.74148348</v>
      </c>
      <c r="BAA56" s="13">
        <v>1E-13</v>
      </c>
      <c r="BAB56" s="13">
        <v>3905733.7765723774</v>
      </c>
      <c r="BAC56" s="13">
        <v>2.9999999999999999E-16</v>
      </c>
      <c r="BAD56" s="13">
        <v>1.1E-13</v>
      </c>
      <c r="BAE56" s="13">
        <v>7920000</v>
      </c>
      <c r="BAF56" s="13">
        <v>6380000</v>
      </c>
      <c r="BAG56" s="13">
        <v>4206910090973237.5</v>
      </c>
      <c r="BAH56" s="13">
        <v>1058313750000</v>
      </c>
      <c r="BAI56" s="13">
        <v>222029033618.94135</v>
      </c>
      <c r="BAJ56" s="13">
        <v>846607000000000.13</v>
      </c>
      <c r="BAK56" s="13">
        <v>3530655992.0188518</v>
      </c>
      <c r="BAL56" s="13">
        <v>295606177677.49744</v>
      </c>
      <c r="BAM56" s="13">
        <v>57148942500</v>
      </c>
      <c r="BAN56" s="13">
        <v>507990600000</v>
      </c>
      <c r="BAO56" s="13">
        <v>21166275000</v>
      </c>
      <c r="BAP56" s="13">
        <v>7.653349E+16</v>
      </c>
      <c r="BAQ56" s="13">
        <v>3826674500000000</v>
      </c>
      <c r="BAR56" s="13">
        <v>1.14800235E+17</v>
      </c>
      <c r="BAS56" s="13">
        <v>1148002350000</v>
      </c>
      <c r="BAT56" s="13">
        <v>1913337250000</v>
      </c>
      <c r="BAU56" s="13">
        <v>4.25E+16</v>
      </c>
      <c r="BAV56" s="13">
        <v>2550000000000000</v>
      </c>
      <c r="BAW56" s="13">
        <v>7.65E+16</v>
      </c>
      <c r="BAX56" s="13">
        <v>765000000000</v>
      </c>
      <c r="BAY56" s="13">
        <v>850000000000</v>
      </c>
      <c r="BAZ56" s="13">
        <v>1.275E+17</v>
      </c>
      <c r="BBA56" s="13">
        <v>8924999999999999</v>
      </c>
      <c r="BBB56" s="13">
        <v>2.6774999999999997E+17</v>
      </c>
      <c r="BBC56" s="13">
        <v>2677500000000</v>
      </c>
      <c r="BBD56" s="13">
        <v>1912500000000.0005</v>
      </c>
      <c r="BBE56" s="14">
        <v>1.8142724964013459</v>
      </c>
      <c r="BBF56" s="14">
        <v>3.4125001466190055</v>
      </c>
      <c r="BBG56" s="14">
        <v>1.90722813548647</v>
      </c>
      <c r="BBH56" s="14">
        <v>2011.4590719635448</v>
      </c>
      <c r="BBI56" s="13">
        <v>14.0043848905805</v>
      </c>
      <c r="BBJ56" s="13">
        <v>3.9563301624009366</v>
      </c>
      <c r="BBK56" s="13">
        <v>96.724520717041202</v>
      </c>
      <c r="BBL56" s="13">
        <v>1727.9725406294165</v>
      </c>
      <c r="BBM56" s="13">
        <v>5306.3007473227426</v>
      </c>
      <c r="BBN56" s="13">
        <v>90.6795466166555</v>
      </c>
      <c r="BBO56" s="15">
        <v>362.06351559173453</v>
      </c>
      <c r="BBP56" s="15">
        <v>413.02219212624755</v>
      </c>
      <c r="BBQ56" s="15">
        <v>496.90125083988823</v>
      </c>
      <c r="BBR56" s="14">
        <v>4.8132003930466345</v>
      </c>
      <c r="BBS56" s="14">
        <v>4.6238740606835984</v>
      </c>
      <c r="BBT56" s="14">
        <v>5.4019972305986164</v>
      </c>
      <c r="BBU56" s="15">
        <v>17.853958889392924</v>
      </c>
      <c r="BBV56" s="15">
        <v>19.446259928477833</v>
      </c>
      <c r="BBW56" s="15">
        <v>17.534231242014545</v>
      </c>
      <c r="BBX56" s="15">
        <v>500.93202783264223</v>
      </c>
      <c r="BBY56" s="15">
        <v>528.86465865196499</v>
      </c>
      <c r="BBZ56" s="15">
        <v>679.58002173374166</v>
      </c>
      <c r="BCA56" s="14">
        <v>2.0084914685030819</v>
      </c>
      <c r="BCB56" s="14">
        <v>0.68236903944616289</v>
      </c>
      <c r="BCC56" s="14">
        <v>0.3221996880393036</v>
      </c>
      <c r="BCD56" s="14">
        <v>0.13169207233735183</v>
      </c>
      <c r="BCE56" s="14">
        <v>10.165624344737898</v>
      </c>
      <c r="BCF56" s="14">
        <v>3.9472414864473102E-2</v>
      </c>
      <c r="BCG56" s="14">
        <v>3.4876383812715392E-2</v>
      </c>
      <c r="BCH56" s="14">
        <v>5.4988441985556952E-4</v>
      </c>
      <c r="BCI56" s="14">
        <v>32444.773226958652</v>
      </c>
      <c r="BCJ56" s="14">
        <v>1.9082704098435268E-5</v>
      </c>
      <c r="BCK56" s="14">
        <v>11.791935498028451</v>
      </c>
      <c r="BCL56" s="14">
        <v>2.6629044450997854E-6</v>
      </c>
      <c r="BCM56" s="14">
        <v>3.6468132367956289E-8</v>
      </c>
      <c r="BCN56" s="14">
        <v>1.7029681025960204E-2</v>
      </c>
      <c r="BCO56" s="14">
        <v>0.39782065910614656</v>
      </c>
      <c r="BCP56" s="14">
        <v>0.2374033631539236</v>
      </c>
      <c r="BCQ56" s="14">
        <v>7.3972230616901085</v>
      </c>
      <c r="BCR56" s="14">
        <v>0.1830045194842661</v>
      </c>
      <c r="BCS56" s="14">
        <v>0.27010047715580099</v>
      </c>
      <c r="BCT56" s="14">
        <v>0.52836872434117443</v>
      </c>
      <c r="BCU56" s="14">
        <v>0.8632202236487827</v>
      </c>
      <c r="BCV56" s="14">
        <v>0.10788484330753789</v>
      </c>
      <c r="BCW56" s="14">
        <v>4.4185080007065167</v>
      </c>
      <c r="BCX56" s="14">
        <v>5.6885972077236786E-2</v>
      </c>
      <c r="BCY56" s="14">
        <v>1.1177360574432506E-2</v>
      </c>
      <c r="BCZ56" s="14">
        <v>6.0394688529971305E-2</v>
      </c>
      <c r="BDA56" s="14">
        <v>4.9757920937611798E-2</v>
      </c>
      <c r="BDB56" s="14">
        <v>3.5898258779807593E-4</v>
      </c>
      <c r="BDC56" s="14">
        <v>26263.800015449495</v>
      </c>
      <c r="BDD56" s="14">
        <v>2.3394982461725831E-5</v>
      </c>
      <c r="BDE56" s="14">
        <v>6.5032534530009292</v>
      </c>
      <c r="BDF56" s="14">
        <v>5.8480839178907525E-6</v>
      </c>
      <c r="BDG56" s="14">
        <v>5.1979206545607456E-8</v>
      </c>
      <c r="BDH56" s="14">
        <v>5.7814543010882138E-2</v>
      </c>
      <c r="BDI56" s="14">
        <v>2.2630673798317024E-2</v>
      </c>
      <c r="BDJ56" s="14">
        <v>2.6127346182871523E-2</v>
      </c>
      <c r="BDK56" s="14">
        <v>0.18989702338101877</v>
      </c>
      <c r="BDL56" s="14">
        <v>0.2756393686534574</v>
      </c>
      <c r="BDM56" s="14">
        <v>0.21017780273647049</v>
      </c>
      <c r="BDN56" s="14">
        <v>0.37454161894047</v>
      </c>
      <c r="BDO56" s="14">
        <v>0.13613306156776619</v>
      </c>
      <c r="BDP56" s="14">
        <v>0.24700265840176786</v>
      </c>
      <c r="BDQ56" s="14">
        <v>3.0328314882724365</v>
      </c>
      <c r="BDR56" s="14">
        <v>6.9833152260138975</v>
      </c>
      <c r="BDS56" s="14">
        <v>0.18067631505995849</v>
      </c>
      <c r="BDT56" s="14">
        <v>2.5091141912992384E-2</v>
      </c>
      <c r="BDU56" s="14">
        <v>0.20753117369342988</v>
      </c>
      <c r="BDV56" s="14">
        <v>0.79371598906324581</v>
      </c>
      <c r="BDW56" s="14">
        <v>0.10248755202772677</v>
      </c>
      <c r="BDX56" s="14">
        <v>19.260005745837439</v>
      </c>
      <c r="BDY56" s="14">
        <v>0.19682372456256914</v>
      </c>
      <c r="BDZ56" s="14">
        <v>13.444259902605708</v>
      </c>
      <c r="BEA56" s="14">
        <v>4.9214904071015746E-2</v>
      </c>
      <c r="BEB56" s="14">
        <v>6.6749842242651514E-2</v>
      </c>
      <c r="BEC56" s="14">
        <v>0.13945996332558006</v>
      </c>
      <c r="BED56" s="14">
        <v>3.366917894912768E-2</v>
      </c>
      <c r="BEE56" s="14">
        <v>9.0235473184564124E-2</v>
      </c>
      <c r="BEF56" s="14">
        <v>8.6899990651948206E-4</v>
      </c>
      <c r="BEG56" s="14">
        <v>21540.087489501995</v>
      </c>
      <c r="BEH56" s="14">
        <v>1.8479972627110881E-5</v>
      </c>
      <c r="BEI56" s="14">
        <v>10.553457947638137</v>
      </c>
      <c r="BEJ56" s="14">
        <v>1.2896740200433952</v>
      </c>
      <c r="BEK56" s="14">
        <v>6.2705849143670243E-6</v>
      </c>
      <c r="BEL56" s="14">
        <v>6.93141365222492E-8</v>
      </c>
      <c r="BEM56" s="14">
        <v>3.2604913208145313E-2</v>
      </c>
      <c r="BEN56" s="14">
        <v>2.7143426918312639E-2</v>
      </c>
      <c r="BEO56" s="14">
        <v>4.4623429433555205E-2</v>
      </c>
      <c r="BEP56" s="14">
        <v>0.42129279478515291</v>
      </c>
      <c r="BEQ56" s="14">
        <v>0.36074340266715738</v>
      </c>
      <c r="BER56" s="14">
        <v>0.23588214142754826</v>
      </c>
      <c r="BES56" s="14">
        <v>0.41876904842227558</v>
      </c>
      <c r="BET56" s="14">
        <v>0.2586106857308591</v>
      </c>
      <c r="BEU56" s="26">
        <v>0.14378343958051201</v>
      </c>
    </row>
    <row r="57" spans="2:1503" outlineLevel="1" x14ac:dyDescent="0.35">
      <c r="B57" s="18">
        <v>48</v>
      </c>
      <c r="C57" s="11">
        <v>0</v>
      </c>
      <c r="D57" s="12">
        <v>0</v>
      </c>
      <c r="E57" s="12">
        <v>0</v>
      </c>
      <c r="F57" s="12">
        <v>0</v>
      </c>
      <c r="G57" s="12">
        <v>1.320513294325174E-5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-1.2907442580317691E-1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2.2800094410167212E-4</v>
      </c>
      <c r="AS57" s="12">
        <v>0</v>
      </c>
      <c r="AT57" s="12">
        <v>0</v>
      </c>
      <c r="AU57" s="12">
        <v>0</v>
      </c>
      <c r="AV57" s="12">
        <v>0</v>
      </c>
      <c r="AW57" s="12">
        <v>0</v>
      </c>
      <c r="AX57" s="12">
        <v>0</v>
      </c>
      <c r="AY57" s="12">
        <v>0</v>
      </c>
      <c r="AZ57" s="12">
        <v>0</v>
      </c>
      <c r="BA57" s="12">
        <v>-9.0206726201407219E-6</v>
      </c>
      <c r="BB57" s="12">
        <v>3.4773232839604829E-25</v>
      </c>
      <c r="BC57" s="12">
        <v>6.6744766573475063E-24</v>
      </c>
      <c r="BD57" s="12">
        <v>1.736236603161669E-25</v>
      </c>
      <c r="BE57" s="12">
        <v>0</v>
      </c>
      <c r="BF57" s="12">
        <v>0</v>
      </c>
      <c r="BG57" s="12">
        <v>1.2480665447172071E-25</v>
      </c>
      <c r="BH57" s="12">
        <v>5.679379653917276E-26</v>
      </c>
      <c r="BI57" s="12">
        <v>1.2480665447172071E-25</v>
      </c>
      <c r="BJ57" s="12">
        <v>4.8750984209820946E-8</v>
      </c>
      <c r="BK57" s="12">
        <v>0</v>
      </c>
      <c r="BL57" s="12">
        <v>0</v>
      </c>
      <c r="BM57" s="12">
        <v>0</v>
      </c>
      <c r="BN57" s="12">
        <v>0</v>
      </c>
      <c r="BO57" s="12">
        <v>0</v>
      </c>
      <c r="BP57" s="12">
        <v>0</v>
      </c>
      <c r="BQ57" s="12">
        <v>0</v>
      </c>
      <c r="BR57" s="12">
        <v>0</v>
      </c>
      <c r="BS57" s="12">
        <v>0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0</v>
      </c>
      <c r="CB57" s="12">
        <v>0</v>
      </c>
      <c r="CC57" s="12">
        <v>0</v>
      </c>
      <c r="CD57" s="12">
        <v>0</v>
      </c>
      <c r="CE57" s="12">
        <v>0</v>
      </c>
      <c r="CF57" s="12">
        <v>0</v>
      </c>
      <c r="CG57" s="12">
        <v>0</v>
      </c>
      <c r="CH57" s="12">
        <v>0</v>
      </c>
      <c r="CI57" s="12">
        <v>0</v>
      </c>
      <c r="CJ57" s="12">
        <v>0</v>
      </c>
      <c r="CK57" s="12">
        <v>0</v>
      </c>
      <c r="CL57" s="12">
        <v>9.6522293665036533E-9</v>
      </c>
      <c r="CM57" s="12">
        <v>-1.7528337390582499E-9</v>
      </c>
      <c r="CN57" s="12">
        <v>0</v>
      </c>
      <c r="CO57" s="12">
        <v>0</v>
      </c>
      <c r="CP57" s="12">
        <v>0</v>
      </c>
      <c r="CQ57" s="12">
        <v>0</v>
      </c>
      <c r="CR57" s="12">
        <v>0</v>
      </c>
      <c r="CS57" s="12">
        <v>0</v>
      </c>
      <c r="CT57" s="12">
        <v>0</v>
      </c>
      <c r="CU57" s="12">
        <v>0</v>
      </c>
      <c r="CV57" s="12">
        <v>0</v>
      </c>
      <c r="CW57" s="12">
        <v>0</v>
      </c>
      <c r="CX57" s="12">
        <v>0</v>
      </c>
      <c r="CY57" s="12">
        <v>0</v>
      </c>
      <c r="CZ57" s="12">
        <v>0</v>
      </c>
      <c r="DA57" s="12">
        <v>0</v>
      </c>
      <c r="DB57" s="12">
        <v>0</v>
      </c>
      <c r="DC57" s="12">
        <v>0</v>
      </c>
      <c r="DD57" s="12">
        <v>0</v>
      </c>
      <c r="DE57" s="12">
        <v>0</v>
      </c>
      <c r="DF57" s="12">
        <v>0</v>
      </c>
      <c r="DG57" s="12">
        <v>0</v>
      </c>
      <c r="DH57" s="12">
        <v>0</v>
      </c>
      <c r="DI57" s="12">
        <v>0</v>
      </c>
      <c r="DJ57" s="12">
        <v>0</v>
      </c>
      <c r="DK57" s="12">
        <v>0</v>
      </c>
      <c r="DL57" s="12">
        <v>0</v>
      </c>
      <c r="DM57" s="12">
        <v>0</v>
      </c>
      <c r="DN57" s="12">
        <v>0</v>
      </c>
      <c r="DO57" s="12">
        <v>0</v>
      </c>
      <c r="DP57" s="12">
        <v>0</v>
      </c>
      <c r="DQ57" s="12">
        <v>0</v>
      </c>
      <c r="DR57" s="12">
        <v>0</v>
      </c>
      <c r="DS57" s="12">
        <v>0</v>
      </c>
      <c r="DT57" s="12">
        <v>0</v>
      </c>
      <c r="DU57" s="12">
        <v>0</v>
      </c>
      <c r="DV57" s="12">
        <v>0</v>
      </c>
      <c r="DW57" s="12">
        <v>1.0617452303154018E-7</v>
      </c>
      <c r="DX57" s="12">
        <v>1.7528337390512939E-9</v>
      </c>
      <c r="DY57" s="12">
        <v>-7.5525898788597643E-7</v>
      </c>
      <c r="DZ57" s="12">
        <v>0</v>
      </c>
      <c r="EA57" s="12">
        <v>5.2251109709914924E-8</v>
      </c>
      <c r="EB57" s="12">
        <v>0</v>
      </c>
      <c r="EC57" s="12">
        <v>6.31355671247451E-11</v>
      </c>
      <c r="ED57" s="12">
        <v>9.1327921884276371E-11</v>
      </c>
      <c r="EE57" s="12">
        <v>3.6028532839116276E-11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9.9999999999999995E-21</v>
      </c>
      <c r="FC57" s="12">
        <v>0</v>
      </c>
      <c r="FD57" s="12">
        <v>0</v>
      </c>
      <c r="FE57" s="12">
        <v>0</v>
      </c>
      <c r="FF57" s="12">
        <v>0</v>
      </c>
      <c r="FG57" s="12">
        <v>0</v>
      </c>
      <c r="FH57" s="12">
        <v>3.860691098120741E-6</v>
      </c>
      <c r="FI57" s="12">
        <v>0</v>
      </c>
      <c r="FJ57" s="12">
        <v>3.9271791646228334E-8</v>
      </c>
      <c r="FK57" s="12">
        <v>-3.2231803099061814E-8</v>
      </c>
      <c r="FL57" s="12">
        <v>0</v>
      </c>
      <c r="FM57" s="12">
        <v>3.9094727836629974E-9</v>
      </c>
      <c r="FN57" s="12">
        <v>0</v>
      </c>
      <c r="FO57" s="12">
        <v>0</v>
      </c>
      <c r="FP57" s="12">
        <v>0</v>
      </c>
      <c r="FQ57" s="12">
        <v>0</v>
      </c>
      <c r="FR57" s="12">
        <v>7.0154140157229803E-9</v>
      </c>
      <c r="FS57" s="12">
        <v>0</v>
      </c>
      <c r="FT57" s="12">
        <v>0</v>
      </c>
      <c r="FU57" s="12">
        <v>0</v>
      </c>
      <c r="FV57" s="12">
        <v>0</v>
      </c>
      <c r="FW57" s="12">
        <v>0</v>
      </c>
      <c r="FX57" s="12">
        <v>0</v>
      </c>
      <c r="FY57" s="12">
        <v>0</v>
      </c>
      <c r="FZ57" s="12">
        <v>0</v>
      </c>
      <c r="GA57" s="12">
        <v>0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</v>
      </c>
      <c r="GI57" s="12">
        <v>0</v>
      </c>
      <c r="GJ57" s="12">
        <v>0</v>
      </c>
      <c r="GK57" s="12">
        <v>0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7.1598719623974266E-7</v>
      </c>
      <c r="GV57" s="12">
        <v>0</v>
      </c>
      <c r="GW57" s="12">
        <v>-5.4365821951900719E-8</v>
      </c>
      <c r="GX57" s="12">
        <v>0</v>
      </c>
      <c r="GY57" s="12">
        <v>0</v>
      </c>
      <c r="GZ57" s="12">
        <v>0</v>
      </c>
      <c r="HA57" s="12">
        <v>0</v>
      </c>
      <c r="HB57" s="12">
        <v>0</v>
      </c>
      <c r="HC57" s="12">
        <v>0</v>
      </c>
      <c r="HD57" s="12">
        <v>0</v>
      </c>
      <c r="HE57" s="12">
        <v>0</v>
      </c>
      <c r="HF57" s="12">
        <v>0</v>
      </c>
      <c r="HG57" s="12">
        <v>0</v>
      </c>
      <c r="HH57" s="12">
        <v>0</v>
      </c>
      <c r="HI57" s="12">
        <v>0</v>
      </c>
      <c r="HJ57" s="12">
        <v>0</v>
      </c>
      <c r="HK57" s="12">
        <v>0</v>
      </c>
      <c r="HL57" s="12">
        <v>0</v>
      </c>
      <c r="HM57" s="12">
        <v>0</v>
      </c>
      <c r="HN57" s="12">
        <v>0</v>
      </c>
      <c r="HO57" s="12">
        <v>0</v>
      </c>
      <c r="HP57" s="12">
        <v>0</v>
      </c>
      <c r="HQ57" s="12">
        <v>0</v>
      </c>
      <c r="HR57" s="12">
        <v>0</v>
      </c>
      <c r="HS57" s="12">
        <v>0</v>
      </c>
      <c r="HT57" s="12">
        <v>0</v>
      </c>
      <c r="HU57" s="12">
        <v>0</v>
      </c>
      <c r="HV57" s="12">
        <v>0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0</v>
      </c>
      <c r="IG57" s="12">
        <v>5.220141794143933E-10</v>
      </c>
      <c r="IH57" s="12">
        <v>0</v>
      </c>
      <c r="II57" s="12">
        <v>-3.9094727836699623E-9</v>
      </c>
      <c r="IJ57" s="12">
        <v>0</v>
      </c>
      <c r="IK57" s="12">
        <v>0</v>
      </c>
      <c r="IL57" s="12">
        <v>0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0</v>
      </c>
      <c r="IY57" s="12">
        <v>0</v>
      </c>
      <c r="IZ57" s="12">
        <v>0</v>
      </c>
      <c r="JA57" s="12">
        <v>0</v>
      </c>
      <c r="JB57" s="12">
        <v>0</v>
      </c>
      <c r="JC57" s="12">
        <v>0</v>
      </c>
      <c r="JD57" s="12">
        <v>0</v>
      </c>
      <c r="JE57" s="12">
        <v>0</v>
      </c>
      <c r="JF57" s="12">
        <v>0</v>
      </c>
      <c r="JG57" s="12">
        <v>0</v>
      </c>
      <c r="JH57" s="12">
        <v>0</v>
      </c>
      <c r="JI57" s="12">
        <v>0</v>
      </c>
      <c r="JJ57" s="12">
        <v>0</v>
      </c>
      <c r="JK57" s="12">
        <v>0</v>
      </c>
      <c r="JL57" s="12">
        <v>0</v>
      </c>
      <c r="JM57" s="12">
        <v>0</v>
      </c>
      <c r="JN57" s="12">
        <v>0</v>
      </c>
      <c r="JO57" s="12">
        <v>1.0424407712460603E-6</v>
      </c>
      <c r="JP57" s="12">
        <v>0</v>
      </c>
      <c r="JQ57" s="12">
        <v>0</v>
      </c>
      <c r="JR57" s="12">
        <v>0</v>
      </c>
      <c r="JS57" s="12">
        <v>0</v>
      </c>
      <c r="JT57" s="12">
        <v>0</v>
      </c>
      <c r="JU57" s="12">
        <v>-6.3626462722280815E-11</v>
      </c>
      <c r="JV57" s="12">
        <v>0</v>
      </c>
      <c r="JW57" s="12">
        <v>0</v>
      </c>
      <c r="JX57" s="12">
        <v>0</v>
      </c>
      <c r="JY57" s="12">
        <v>0</v>
      </c>
      <c r="JZ57" s="12">
        <v>0</v>
      </c>
      <c r="KA57" s="12">
        <v>0</v>
      </c>
      <c r="KB57" s="12">
        <v>0</v>
      </c>
      <c r="KC57" s="12">
        <v>0</v>
      </c>
      <c r="KD57" s="12">
        <v>0</v>
      </c>
      <c r="KE57" s="12">
        <v>0</v>
      </c>
      <c r="KF57" s="12">
        <v>0</v>
      </c>
      <c r="KG57" s="12">
        <v>0</v>
      </c>
      <c r="KH57" s="12">
        <v>0</v>
      </c>
      <c r="KI57" s="12">
        <v>0</v>
      </c>
      <c r="KJ57" s="12">
        <v>0</v>
      </c>
      <c r="KK57" s="12">
        <v>0</v>
      </c>
      <c r="KL57" s="12">
        <v>0</v>
      </c>
      <c r="KM57" s="12">
        <v>0</v>
      </c>
      <c r="KN57" s="12">
        <v>0</v>
      </c>
      <c r="KO57" s="12">
        <v>0</v>
      </c>
      <c r="KP57" s="12">
        <v>0</v>
      </c>
      <c r="KQ57" s="12">
        <v>0</v>
      </c>
      <c r="KR57" s="12">
        <v>0</v>
      </c>
      <c r="KS57" s="12">
        <v>0</v>
      </c>
      <c r="KT57" s="12">
        <v>0</v>
      </c>
      <c r="KU57" s="12">
        <v>0</v>
      </c>
      <c r="KV57" s="12">
        <v>0</v>
      </c>
      <c r="KW57" s="12">
        <v>0</v>
      </c>
      <c r="KX57" s="12">
        <v>0</v>
      </c>
      <c r="KY57" s="12">
        <v>0</v>
      </c>
      <c r="KZ57" s="12">
        <v>2.3165350472134671E-6</v>
      </c>
      <c r="LA57" s="12">
        <v>0</v>
      </c>
      <c r="LB57" s="12">
        <v>0</v>
      </c>
      <c r="LC57" s="12">
        <v>0</v>
      </c>
      <c r="LD57" s="12">
        <v>0</v>
      </c>
      <c r="LE57" s="12">
        <v>0</v>
      </c>
      <c r="LF57" s="12">
        <v>0</v>
      </c>
      <c r="LG57" s="12">
        <v>-9.1792973302719907E-11</v>
      </c>
      <c r="LH57" s="12">
        <v>0</v>
      </c>
      <c r="LI57" s="12">
        <v>0</v>
      </c>
      <c r="LJ57" s="12">
        <v>0</v>
      </c>
      <c r="LK57" s="12">
        <v>0</v>
      </c>
      <c r="LL57" s="12">
        <v>0</v>
      </c>
      <c r="LM57" s="12">
        <v>0</v>
      </c>
      <c r="LN57" s="12">
        <v>0</v>
      </c>
      <c r="LO57" s="12">
        <v>0</v>
      </c>
      <c r="LP57" s="12">
        <v>0</v>
      </c>
      <c r="LQ57" s="12">
        <v>0</v>
      </c>
      <c r="LR57" s="12">
        <v>0</v>
      </c>
      <c r="LS57" s="12">
        <v>0</v>
      </c>
      <c r="LT57" s="12">
        <v>0</v>
      </c>
      <c r="LU57" s="12">
        <v>0</v>
      </c>
      <c r="LV57" s="12">
        <v>0</v>
      </c>
      <c r="LW57" s="12">
        <v>0</v>
      </c>
      <c r="LX57" s="12">
        <v>0</v>
      </c>
      <c r="LY57" s="12">
        <v>0</v>
      </c>
      <c r="LZ57" s="12">
        <v>0</v>
      </c>
      <c r="MA57" s="12">
        <v>0</v>
      </c>
      <c r="MB57" s="12">
        <v>0</v>
      </c>
      <c r="MC57" s="12">
        <v>0</v>
      </c>
      <c r="MD57" s="12">
        <v>0</v>
      </c>
      <c r="ME57" s="12">
        <v>0</v>
      </c>
      <c r="MF57" s="12">
        <v>0</v>
      </c>
      <c r="MG57" s="12">
        <v>0</v>
      </c>
      <c r="MH57" s="12">
        <v>0</v>
      </c>
      <c r="MI57" s="12">
        <v>0</v>
      </c>
      <c r="MJ57" s="12">
        <v>0</v>
      </c>
      <c r="MK57" s="12">
        <v>3.8608917453557788E-7</v>
      </c>
      <c r="ML57" s="12">
        <v>0</v>
      </c>
      <c r="MM57" s="12">
        <v>0</v>
      </c>
      <c r="MN57" s="12">
        <v>0</v>
      </c>
      <c r="MO57" s="12">
        <v>0</v>
      </c>
      <c r="MP57" s="12">
        <v>0</v>
      </c>
      <c r="MQ57" s="12">
        <v>0</v>
      </c>
      <c r="MR57" s="12">
        <v>0</v>
      </c>
      <c r="MS57" s="12">
        <v>-3.607278751955004E-11</v>
      </c>
      <c r="MT57" s="12">
        <v>0</v>
      </c>
      <c r="MU57" s="12">
        <v>0</v>
      </c>
      <c r="MV57" s="12">
        <v>0</v>
      </c>
      <c r="MW57" s="12">
        <v>0</v>
      </c>
      <c r="MX57" s="12">
        <v>0</v>
      </c>
      <c r="MY57" s="12">
        <v>0</v>
      </c>
      <c r="MZ57" s="12">
        <v>0</v>
      </c>
      <c r="NA57" s="12">
        <v>0</v>
      </c>
      <c r="NB57" s="12">
        <v>0</v>
      </c>
      <c r="NC57" s="12">
        <v>0</v>
      </c>
      <c r="ND57" s="12">
        <v>0</v>
      </c>
      <c r="NE57" s="12">
        <v>0</v>
      </c>
      <c r="NF57" s="12">
        <v>0</v>
      </c>
      <c r="NG57" s="12">
        <v>0</v>
      </c>
      <c r="NH57" s="12">
        <v>0</v>
      </c>
      <c r="NI57" s="12">
        <v>0</v>
      </c>
      <c r="NJ57" s="12">
        <v>0</v>
      </c>
      <c r="NK57" s="12">
        <v>0</v>
      </c>
      <c r="NL57" s="12">
        <v>0</v>
      </c>
      <c r="NM57" s="12">
        <v>0</v>
      </c>
      <c r="NN57" s="12">
        <v>0</v>
      </c>
      <c r="NO57" s="12">
        <v>0</v>
      </c>
      <c r="NP57" s="12">
        <v>0</v>
      </c>
      <c r="NQ57" s="12">
        <v>0</v>
      </c>
      <c r="NR57" s="12">
        <v>0</v>
      </c>
      <c r="NS57" s="12">
        <v>0</v>
      </c>
      <c r="NT57" s="12">
        <v>0</v>
      </c>
      <c r="NU57" s="12">
        <v>0</v>
      </c>
      <c r="NV57" s="12">
        <v>1.2923519759897515E-6</v>
      </c>
      <c r="NW57" s="12">
        <v>0</v>
      </c>
      <c r="NX57" s="12">
        <v>0</v>
      </c>
      <c r="NY57" s="12">
        <v>0</v>
      </c>
      <c r="NZ57" s="12">
        <v>0</v>
      </c>
      <c r="OA57" s="12">
        <v>0</v>
      </c>
      <c r="OB57" s="12">
        <v>0</v>
      </c>
      <c r="OC57" s="12">
        <v>0</v>
      </c>
      <c r="OD57" s="12">
        <v>0</v>
      </c>
      <c r="OE57" s="12">
        <v>-8.8199728716033473E-6</v>
      </c>
      <c r="OF57" s="12">
        <v>1.3095393472613668E-25</v>
      </c>
      <c r="OG57" s="12">
        <v>0</v>
      </c>
      <c r="OH57" s="12">
        <v>0</v>
      </c>
      <c r="OI57" s="12">
        <v>8.6506848894782155E-26</v>
      </c>
      <c r="OJ57" s="12">
        <v>5.1925638918420895E-7</v>
      </c>
      <c r="OK57" s="12">
        <v>0</v>
      </c>
      <c r="OL57" s="12">
        <v>0</v>
      </c>
      <c r="OM57" s="12">
        <v>0</v>
      </c>
      <c r="ON57" s="12">
        <v>0</v>
      </c>
      <c r="OO57" s="12">
        <v>2.9979281607393609E-7</v>
      </c>
      <c r="OP57" s="12">
        <v>0</v>
      </c>
      <c r="OQ57" s="12">
        <v>0</v>
      </c>
      <c r="OR57" s="12">
        <v>0</v>
      </c>
      <c r="OS57" s="12">
        <v>0</v>
      </c>
      <c r="OT57" s="12">
        <v>0</v>
      </c>
      <c r="OU57" s="12">
        <v>0</v>
      </c>
      <c r="OV57" s="12">
        <v>0</v>
      </c>
      <c r="OW57" s="12">
        <v>0</v>
      </c>
      <c r="OX57" s="12">
        <v>0</v>
      </c>
      <c r="OY57" s="12">
        <v>0</v>
      </c>
      <c r="OZ57" s="12">
        <v>0</v>
      </c>
      <c r="PA57" s="12">
        <v>0</v>
      </c>
      <c r="PB57" s="12">
        <v>0</v>
      </c>
      <c r="PC57" s="12">
        <v>0</v>
      </c>
      <c r="PD57" s="12">
        <v>0</v>
      </c>
      <c r="PE57" s="12">
        <v>0</v>
      </c>
      <c r="PF57" s="12">
        <v>0</v>
      </c>
      <c r="PG57" s="12">
        <v>0</v>
      </c>
      <c r="PH57" s="12">
        <v>0</v>
      </c>
      <c r="PI57" s="12">
        <v>0</v>
      </c>
      <c r="PJ57" s="12">
        <v>3.1709761342523419E-8</v>
      </c>
      <c r="PK57" s="12">
        <v>0</v>
      </c>
      <c r="PL57" s="12">
        <v>0</v>
      </c>
      <c r="PM57" s="12">
        <v>0</v>
      </c>
      <c r="PN57" s="12">
        <v>0</v>
      </c>
      <c r="PO57" s="12">
        <v>0</v>
      </c>
      <c r="PP57" s="12">
        <v>3.9915349857607626E-6</v>
      </c>
      <c r="PQ57" s="12">
        <v>-2.9585017651522118E-7</v>
      </c>
      <c r="PR57" s="12">
        <v>8.3212078822867434E-9</v>
      </c>
      <c r="PS57" s="12">
        <v>0</v>
      </c>
      <c r="PT57" s="12">
        <v>2.216683704445791E-10</v>
      </c>
      <c r="PU57" s="12">
        <v>0</v>
      </c>
      <c r="PV57" s="12">
        <v>0</v>
      </c>
      <c r="PW57" s="12">
        <v>0</v>
      </c>
      <c r="PX57" s="12">
        <v>0</v>
      </c>
      <c r="PY57" s="12">
        <v>0</v>
      </c>
      <c r="PZ57" s="12">
        <v>0</v>
      </c>
      <c r="QA57" s="12">
        <v>1.6806722689075633E-8</v>
      </c>
      <c r="QB57" s="12">
        <v>0</v>
      </c>
      <c r="QC57" s="12">
        <v>0</v>
      </c>
      <c r="QD57" s="12">
        <v>0</v>
      </c>
      <c r="QE57" s="12">
        <v>-1.6193209163578812</v>
      </c>
      <c r="QF57" s="12">
        <v>4.4096634633199118E-24</v>
      </c>
      <c r="QG57" s="12">
        <v>6.6025397224677094E-20</v>
      </c>
      <c r="QH57" s="12">
        <v>0</v>
      </c>
      <c r="QI57" s="12">
        <v>1.0187739239924076E-4</v>
      </c>
      <c r="QJ57" s="12">
        <v>0</v>
      </c>
      <c r="QK57" s="12">
        <v>0</v>
      </c>
      <c r="QL57" s="12">
        <v>0</v>
      </c>
      <c r="QM57" s="12">
        <v>0</v>
      </c>
      <c r="QN57" s="12">
        <v>0</v>
      </c>
      <c r="QO57" s="12">
        <v>0</v>
      </c>
      <c r="QP57" s="12">
        <v>0</v>
      </c>
      <c r="QQ57" s="12">
        <v>0</v>
      </c>
      <c r="QR57" s="12">
        <v>0</v>
      </c>
      <c r="QS57" s="12">
        <v>0</v>
      </c>
      <c r="QT57" s="12">
        <v>0</v>
      </c>
      <c r="QU57" s="12">
        <v>0</v>
      </c>
      <c r="QV57" s="12">
        <v>0</v>
      </c>
      <c r="QW57" s="12">
        <v>0</v>
      </c>
      <c r="QX57" s="12">
        <v>0</v>
      </c>
      <c r="QY57" s="12">
        <v>0</v>
      </c>
      <c r="QZ57" s="12">
        <v>0</v>
      </c>
      <c r="RA57" s="12">
        <v>0</v>
      </c>
      <c r="RB57" s="12">
        <v>0</v>
      </c>
      <c r="RC57" s="12">
        <v>0</v>
      </c>
      <c r="RD57" s="12">
        <v>0</v>
      </c>
      <c r="RE57" s="12">
        <v>0</v>
      </c>
      <c r="RF57" s="12">
        <v>0</v>
      </c>
      <c r="RG57" s="12">
        <v>0</v>
      </c>
      <c r="RH57" s="12">
        <v>0</v>
      </c>
      <c r="RI57" s="12">
        <v>0</v>
      </c>
      <c r="RJ57" s="12">
        <v>0</v>
      </c>
      <c r="RK57" s="12">
        <v>0</v>
      </c>
      <c r="RL57" s="12">
        <v>0</v>
      </c>
      <c r="RM57" s="12">
        <v>0</v>
      </c>
      <c r="RN57" s="12">
        <v>0</v>
      </c>
      <c r="RO57" s="12">
        <v>0</v>
      </c>
      <c r="RP57" s="12">
        <v>0.12943146027406549</v>
      </c>
      <c r="RQ57" s="12">
        <v>-2.9243484539123761E-7</v>
      </c>
      <c r="RR57" s="12">
        <v>1.3321233146378469E-10</v>
      </c>
      <c r="RS57" s="12">
        <v>3.4517033119534676E-4</v>
      </c>
      <c r="RT57" s="12">
        <v>0</v>
      </c>
      <c r="RU57" s="12">
        <v>0</v>
      </c>
      <c r="RV57" s="12">
        <v>0</v>
      </c>
      <c r="RW57" s="12">
        <v>0</v>
      </c>
      <c r="RX57" s="12">
        <v>0</v>
      </c>
      <c r="RY57" s="12">
        <v>0</v>
      </c>
      <c r="RZ57" s="12">
        <v>0</v>
      </c>
      <c r="SA57" s="12">
        <v>0</v>
      </c>
      <c r="SB57" s="12">
        <v>0</v>
      </c>
      <c r="SC57" s="12">
        <v>0</v>
      </c>
      <c r="SD57" s="12">
        <v>0</v>
      </c>
      <c r="SE57" s="12">
        <v>0</v>
      </c>
      <c r="SF57" s="12">
        <v>0</v>
      </c>
      <c r="SG57" s="12">
        <v>0</v>
      </c>
      <c r="SH57" s="12">
        <v>0</v>
      </c>
      <c r="SI57" s="12">
        <v>0</v>
      </c>
      <c r="SJ57" s="12">
        <v>0</v>
      </c>
      <c r="SK57" s="12">
        <v>0</v>
      </c>
      <c r="SL57" s="12">
        <v>0</v>
      </c>
      <c r="SM57" s="12">
        <v>0</v>
      </c>
      <c r="SN57" s="12">
        <v>0</v>
      </c>
      <c r="SO57" s="12">
        <v>0</v>
      </c>
      <c r="SP57" s="12">
        <v>0</v>
      </c>
      <c r="SQ57" s="12">
        <v>0</v>
      </c>
      <c r="SR57" s="12">
        <v>0</v>
      </c>
      <c r="SS57" s="12">
        <v>0</v>
      </c>
      <c r="ST57" s="12">
        <v>0</v>
      </c>
      <c r="SU57" s="12">
        <v>0</v>
      </c>
      <c r="SV57" s="12">
        <v>0</v>
      </c>
      <c r="SW57" s="12">
        <v>0</v>
      </c>
      <c r="SX57" s="12">
        <v>0</v>
      </c>
      <c r="SY57" s="12">
        <v>0</v>
      </c>
      <c r="SZ57" s="12">
        <v>0</v>
      </c>
      <c r="TA57" s="12">
        <v>1.4884617931517503</v>
      </c>
      <c r="TB57" s="12">
        <v>0</v>
      </c>
      <c r="TC57" s="12">
        <v>-1.3448236233782135E-10</v>
      </c>
      <c r="TD57" s="12">
        <v>0</v>
      </c>
      <c r="TE57" s="12">
        <v>0</v>
      </c>
      <c r="TF57" s="12">
        <v>0</v>
      </c>
      <c r="TG57" s="12">
        <v>0</v>
      </c>
      <c r="TH57" s="12">
        <v>0</v>
      </c>
      <c r="TI57" s="12">
        <v>0</v>
      </c>
      <c r="TJ57" s="12">
        <v>0</v>
      </c>
      <c r="TK57" s="12">
        <v>0</v>
      </c>
      <c r="TL57" s="12">
        <v>0</v>
      </c>
      <c r="TM57" s="12">
        <v>0</v>
      </c>
      <c r="TN57" s="12">
        <v>0</v>
      </c>
      <c r="TO57" s="12">
        <v>0</v>
      </c>
      <c r="TP57" s="12">
        <v>0</v>
      </c>
      <c r="TQ57" s="12">
        <v>0</v>
      </c>
      <c r="TR57" s="12">
        <v>0</v>
      </c>
      <c r="TS57" s="12">
        <v>0</v>
      </c>
      <c r="TT57" s="12">
        <v>0</v>
      </c>
      <c r="TU57" s="12">
        <v>0</v>
      </c>
      <c r="TV57" s="12">
        <v>0</v>
      </c>
      <c r="TW57" s="12">
        <v>0</v>
      </c>
      <c r="TX57" s="12">
        <v>0</v>
      </c>
      <c r="TY57" s="12">
        <v>0</v>
      </c>
      <c r="TZ57" s="12">
        <v>0</v>
      </c>
      <c r="UA57" s="12">
        <v>0</v>
      </c>
      <c r="UB57" s="12">
        <v>0</v>
      </c>
      <c r="UC57" s="12">
        <v>0</v>
      </c>
      <c r="UD57" s="12">
        <v>0</v>
      </c>
      <c r="UE57" s="12">
        <v>0</v>
      </c>
      <c r="UF57" s="12">
        <v>0</v>
      </c>
      <c r="UG57" s="12">
        <v>0</v>
      </c>
      <c r="UH57" s="12">
        <v>0</v>
      </c>
      <c r="UI57" s="12">
        <v>0</v>
      </c>
      <c r="UJ57" s="12">
        <v>0</v>
      </c>
      <c r="UK57" s="12">
        <v>0</v>
      </c>
      <c r="UL57" s="12">
        <v>0</v>
      </c>
      <c r="UM57" s="12">
        <v>2.8188781681569306E-7</v>
      </c>
      <c r="UN57" s="12">
        <v>0</v>
      </c>
      <c r="UO57" s="12">
        <v>-3.4517263063337E-4</v>
      </c>
      <c r="UP57" s="12">
        <v>0</v>
      </c>
      <c r="UQ57" s="12">
        <v>0</v>
      </c>
      <c r="UR57" s="12">
        <v>0</v>
      </c>
      <c r="US57" s="12">
        <v>0</v>
      </c>
      <c r="UT57" s="12">
        <v>0</v>
      </c>
      <c r="UU57" s="12">
        <v>0</v>
      </c>
      <c r="UV57" s="12">
        <v>0</v>
      </c>
      <c r="UW57" s="12">
        <v>0</v>
      </c>
      <c r="UX57" s="12">
        <v>0</v>
      </c>
      <c r="UY57" s="12">
        <v>0</v>
      </c>
      <c r="UZ57" s="12">
        <v>0</v>
      </c>
      <c r="VA57" s="12">
        <v>0</v>
      </c>
      <c r="VB57" s="12">
        <v>0</v>
      </c>
      <c r="VC57" s="12">
        <v>0</v>
      </c>
      <c r="VD57" s="12">
        <v>0</v>
      </c>
      <c r="VE57" s="12">
        <v>0</v>
      </c>
      <c r="VF57" s="12">
        <v>0</v>
      </c>
      <c r="VG57" s="12">
        <v>0</v>
      </c>
      <c r="VH57" s="12">
        <v>0</v>
      </c>
      <c r="VI57" s="12">
        <v>0</v>
      </c>
      <c r="VJ57" s="12">
        <v>0</v>
      </c>
      <c r="VK57" s="12">
        <v>0</v>
      </c>
      <c r="VL57" s="12">
        <v>0</v>
      </c>
      <c r="VM57" s="12">
        <v>0</v>
      </c>
      <c r="VN57" s="12">
        <v>0</v>
      </c>
      <c r="VO57" s="12">
        <v>0</v>
      </c>
      <c r="VP57" s="12">
        <v>0</v>
      </c>
      <c r="VQ57" s="12">
        <v>0</v>
      </c>
      <c r="VR57" s="12">
        <v>0</v>
      </c>
      <c r="VS57" s="12">
        <v>0</v>
      </c>
      <c r="VT57" s="12">
        <v>0</v>
      </c>
      <c r="VU57" s="12">
        <v>0</v>
      </c>
      <c r="VV57" s="12">
        <v>0</v>
      </c>
      <c r="VW57" s="12">
        <v>1.4276625657395322E-3</v>
      </c>
      <c r="VX57" s="12">
        <v>0</v>
      </c>
      <c r="VY57" s="12">
        <v>0</v>
      </c>
      <c r="VZ57" s="12">
        <v>0</v>
      </c>
      <c r="WA57" s="12">
        <v>-3.5264617341904949E-4</v>
      </c>
      <c r="WB57" s="12">
        <v>2.5715221231541599E-25</v>
      </c>
      <c r="WC57" s="12">
        <v>7.5387153135134164E-24</v>
      </c>
      <c r="WD57" s="12">
        <v>2.5419151073148692E-24</v>
      </c>
      <c r="WE57" s="12">
        <v>0</v>
      </c>
      <c r="WF57" s="12">
        <v>0</v>
      </c>
      <c r="WG57" s="12">
        <v>2.2110421530795136E-25</v>
      </c>
      <c r="WH57" s="12">
        <v>3.8749711909329033E-26</v>
      </c>
      <c r="WI57" s="12">
        <v>8.0063663375760173E-26</v>
      </c>
      <c r="WJ57" s="12">
        <v>6.3714747552524575E-9</v>
      </c>
      <c r="WK57" s="12">
        <v>0</v>
      </c>
      <c r="WL57" s="12">
        <v>0</v>
      </c>
      <c r="WM57" s="12">
        <v>0</v>
      </c>
      <c r="WN57" s="12">
        <v>0</v>
      </c>
      <c r="WO57" s="12">
        <v>0</v>
      </c>
      <c r="WP57" s="12">
        <v>0</v>
      </c>
      <c r="WQ57" s="12">
        <v>0</v>
      </c>
      <c r="WR57" s="12">
        <v>0</v>
      </c>
      <c r="WS57" s="12">
        <v>0</v>
      </c>
      <c r="WT57" s="12">
        <v>0</v>
      </c>
      <c r="WU57" s="12">
        <v>0</v>
      </c>
      <c r="WV57" s="12">
        <v>0</v>
      </c>
      <c r="WW57" s="12">
        <v>0</v>
      </c>
      <c r="WX57" s="12">
        <v>0</v>
      </c>
      <c r="WY57" s="12">
        <v>0</v>
      </c>
      <c r="WZ57" s="12">
        <v>0</v>
      </c>
      <c r="XA57" s="12">
        <v>0</v>
      </c>
      <c r="XB57" s="12">
        <v>0</v>
      </c>
      <c r="XC57" s="12">
        <v>0</v>
      </c>
      <c r="XD57" s="12">
        <v>0</v>
      </c>
      <c r="XE57" s="12">
        <v>0</v>
      </c>
      <c r="XF57" s="12">
        <v>0</v>
      </c>
      <c r="XG57" s="12">
        <v>0</v>
      </c>
      <c r="XH57" s="12">
        <v>0</v>
      </c>
      <c r="XI57" s="12">
        <v>0</v>
      </c>
      <c r="XJ57" s="12">
        <v>0</v>
      </c>
      <c r="XK57" s="12">
        <v>0</v>
      </c>
      <c r="XL57" s="12">
        <v>2.2767470593652585E-25</v>
      </c>
      <c r="XM57" s="12">
        <v>-1.604724696883719E-20</v>
      </c>
      <c r="XN57" s="12">
        <v>0</v>
      </c>
      <c r="XO57" s="12">
        <v>0</v>
      </c>
      <c r="XP57" s="12">
        <v>0</v>
      </c>
      <c r="XQ57" s="12">
        <v>0</v>
      </c>
      <c r="XR57" s="12">
        <v>0</v>
      </c>
      <c r="XS57" s="12">
        <v>0</v>
      </c>
      <c r="XT57" s="12">
        <v>0</v>
      </c>
      <c r="XU57" s="12">
        <v>0</v>
      </c>
      <c r="XV57" s="12">
        <v>0</v>
      </c>
      <c r="XW57" s="12">
        <v>0</v>
      </c>
      <c r="XX57" s="12">
        <v>0</v>
      </c>
      <c r="XY57" s="12">
        <v>0</v>
      </c>
      <c r="XZ57" s="12">
        <v>0</v>
      </c>
      <c r="YA57" s="12">
        <v>0</v>
      </c>
      <c r="YB57" s="12">
        <v>0</v>
      </c>
      <c r="YC57" s="12">
        <v>0</v>
      </c>
      <c r="YD57" s="12">
        <v>0</v>
      </c>
      <c r="YE57" s="12">
        <v>0</v>
      </c>
      <c r="YF57" s="12">
        <v>0</v>
      </c>
      <c r="YG57" s="12">
        <v>0</v>
      </c>
      <c r="YH57" s="12">
        <v>0</v>
      </c>
      <c r="YI57" s="12">
        <v>0</v>
      </c>
      <c r="YJ57" s="12">
        <v>0</v>
      </c>
      <c r="YK57" s="12">
        <v>0</v>
      </c>
      <c r="YL57" s="12">
        <v>0</v>
      </c>
      <c r="YM57" s="12">
        <v>0</v>
      </c>
      <c r="YN57" s="12">
        <v>0</v>
      </c>
      <c r="YO57" s="12">
        <v>0</v>
      </c>
      <c r="YP57" s="12">
        <v>0</v>
      </c>
      <c r="YQ57" s="12">
        <v>0</v>
      </c>
      <c r="YR57" s="12">
        <v>0</v>
      </c>
      <c r="YS57" s="12">
        <v>0</v>
      </c>
      <c r="YT57" s="12">
        <v>1.054702857553921E-8</v>
      </c>
      <c r="YU57" s="12">
        <v>0</v>
      </c>
      <c r="YV57" s="12">
        <v>0</v>
      </c>
      <c r="YW57" s="12">
        <v>5.4641929424766214E-6</v>
      </c>
      <c r="YX57" s="12">
        <v>9.9999999999999995E-21</v>
      </c>
      <c r="YY57" s="12">
        <v>-1.4757828397840214E-7</v>
      </c>
      <c r="YZ57" s="12">
        <v>0</v>
      </c>
      <c r="ZA57" s="12">
        <v>6.2484120804297213E-9</v>
      </c>
      <c r="ZB57" s="12">
        <v>0</v>
      </c>
      <c r="ZC57" s="12">
        <v>3.4468777019863576E-10</v>
      </c>
      <c r="ZD57" s="12">
        <v>6.3710590423402837E-11</v>
      </c>
      <c r="ZE57" s="12">
        <v>1.2892369738303292E-10</v>
      </c>
      <c r="ZF57" s="12">
        <v>0</v>
      </c>
      <c r="ZG57" s="12">
        <v>0</v>
      </c>
      <c r="ZH57" s="12">
        <v>0</v>
      </c>
      <c r="ZI57" s="12">
        <v>0</v>
      </c>
      <c r="ZJ57" s="12">
        <v>0</v>
      </c>
      <c r="ZK57" s="12">
        <v>0</v>
      </c>
      <c r="ZL57" s="12">
        <v>0</v>
      </c>
      <c r="ZM57" s="12">
        <v>0</v>
      </c>
      <c r="ZN57" s="12">
        <v>0</v>
      </c>
      <c r="ZO57" s="12">
        <v>0</v>
      </c>
      <c r="ZP57" s="12">
        <v>0</v>
      </c>
      <c r="ZQ57" s="12">
        <v>0</v>
      </c>
      <c r="ZR57" s="12">
        <v>0</v>
      </c>
      <c r="ZS57" s="12">
        <v>0</v>
      </c>
      <c r="ZT57" s="12">
        <v>0</v>
      </c>
      <c r="ZU57" s="12">
        <v>0</v>
      </c>
      <c r="ZV57" s="12">
        <v>0</v>
      </c>
      <c r="ZW57" s="12">
        <v>0</v>
      </c>
      <c r="ZX57" s="12">
        <v>0</v>
      </c>
      <c r="ZY57" s="12">
        <v>0</v>
      </c>
      <c r="ZZ57" s="12">
        <v>0</v>
      </c>
      <c r="AAA57" s="12">
        <v>0</v>
      </c>
      <c r="AAB57" s="12">
        <v>0</v>
      </c>
      <c r="AAC57" s="12">
        <v>0</v>
      </c>
      <c r="AAD57" s="12">
        <v>0</v>
      </c>
      <c r="AAE57" s="12">
        <v>0</v>
      </c>
      <c r="AAF57" s="12">
        <v>0</v>
      </c>
      <c r="AAG57" s="12">
        <v>0</v>
      </c>
      <c r="AAH57" s="12">
        <v>1.0348850269842086E-27</v>
      </c>
      <c r="AAI57" s="12">
        <v>0</v>
      </c>
      <c r="AAJ57" s="12">
        <v>1.4718488228757657E-8</v>
      </c>
      <c r="AAK57" s="12">
        <v>-2.6578042705445664E-8</v>
      </c>
      <c r="AAL57" s="12">
        <v>0</v>
      </c>
      <c r="AAM57" s="12">
        <v>8.3902819950151664E-9</v>
      </c>
      <c r="AAN57" s="12">
        <v>0</v>
      </c>
      <c r="AAO57" s="12">
        <v>0</v>
      </c>
      <c r="AAP57" s="12">
        <v>0</v>
      </c>
      <c r="AAQ57" s="12">
        <v>0</v>
      </c>
      <c r="AAR57" s="12">
        <v>0</v>
      </c>
      <c r="AAS57" s="12">
        <v>0</v>
      </c>
      <c r="AAT57" s="12">
        <v>2.7577117051372824E-14</v>
      </c>
      <c r="AAU57" s="12">
        <v>0</v>
      </c>
      <c r="AAV57" s="12">
        <v>0</v>
      </c>
      <c r="AAW57" s="12">
        <v>0</v>
      </c>
      <c r="AAX57" s="12">
        <v>0</v>
      </c>
      <c r="AAY57" s="12">
        <v>0</v>
      </c>
      <c r="AAZ57" s="12">
        <v>0</v>
      </c>
      <c r="ABA57" s="12">
        <v>0</v>
      </c>
      <c r="ABB57" s="12">
        <v>0</v>
      </c>
      <c r="ABC57" s="12">
        <v>0</v>
      </c>
      <c r="ABD57" s="12">
        <v>0</v>
      </c>
      <c r="ABE57" s="12">
        <v>0</v>
      </c>
      <c r="ABF57" s="12">
        <v>0</v>
      </c>
      <c r="ABG57" s="12">
        <v>0</v>
      </c>
      <c r="ABH57" s="12">
        <v>0</v>
      </c>
      <c r="ABI57" s="12">
        <v>0</v>
      </c>
      <c r="ABJ57" s="12">
        <v>0</v>
      </c>
      <c r="ABK57" s="12">
        <v>0</v>
      </c>
      <c r="ABL57" s="12">
        <v>0</v>
      </c>
      <c r="ABM57" s="12">
        <v>0</v>
      </c>
      <c r="ABN57" s="12">
        <v>0</v>
      </c>
      <c r="ABO57" s="12">
        <v>0</v>
      </c>
      <c r="ABP57" s="12">
        <v>0</v>
      </c>
      <c r="ABQ57" s="12">
        <v>0</v>
      </c>
      <c r="ABR57" s="12">
        <v>0</v>
      </c>
      <c r="ABS57" s="12">
        <v>0</v>
      </c>
      <c r="ABT57" s="12">
        <v>0</v>
      </c>
      <c r="ABU57" s="12">
        <v>1.3285979574963854E-7</v>
      </c>
      <c r="ABV57" s="12">
        <v>0</v>
      </c>
      <c r="ABW57" s="12">
        <v>-8.2988888330012123E-9</v>
      </c>
      <c r="ABX57" s="12">
        <v>0</v>
      </c>
      <c r="ABY57" s="12">
        <v>0</v>
      </c>
      <c r="ABZ57" s="12">
        <v>0</v>
      </c>
      <c r="ACA57" s="12">
        <v>0</v>
      </c>
      <c r="ACB57" s="12">
        <v>0</v>
      </c>
      <c r="ACC57" s="12">
        <v>0</v>
      </c>
      <c r="ACD57" s="12">
        <v>0</v>
      </c>
      <c r="ACE57" s="12">
        <v>0</v>
      </c>
      <c r="ACF57" s="12">
        <v>0</v>
      </c>
      <c r="ACG57" s="12">
        <v>0</v>
      </c>
      <c r="ACH57" s="12">
        <v>0</v>
      </c>
      <c r="ACI57" s="12">
        <v>0</v>
      </c>
      <c r="ACJ57" s="12">
        <v>0</v>
      </c>
      <c r="ACK57" s="12">
        <v>0</v>
      </c>
      <c r="ACL57" s="12">
        <v>0</v>
      </c>
      <c r="ACM57" s="12">
        <v>0</v>
      </c>
      <c r="ACN57" s="12">
        <v>0</v>
      </c>
      <c r="ACO57" s="12">
        <v>0</v>
      </c>
      <c r="ACP57" s="12">
        <v>0</v>
      </c>
      <c r="ACQ57" s="12">
        <v>0</v>
      </c>
      <c r="ACR57" s="12">
        <v>0</v>
      </c>
      <c r="ACS57" s="12">
        <v>0</v>
      </c>
      <c r="ACT57" s="12">
        <v>0</v>
      </c>
      <c r="ACU57" s="12">
        <v>0</v>
      </c>
      <c r="ACV57" s="12">
        <v>0</v>
      </c>
      <c r="ACW57" s="12">
        <v>0</v>
      </c>
      <c r="ACX57" s="12">
        <v>0</v>
      </c>
      <c r="ACY57" s="12">
        <v>0</v>
      </c>
      <c r="ACZ57" s="12">
        <v>0</v>
      </c>
      <c r="ADA57" s="12">
        <v>0</v>
      </c>
      <c r="ADB57" s="12">
        <v>0</v>
      </c>
      <c r="ADC57" s="12">
        <v>0</v>
      </c>
      <c r="ADD57" s="12">
        <v>0</v>
      </c>
      <c r="ADE57" s="12">
        <v>0</v>
      </c>
      <c r="ADF57" s="12">
        <v>0</v>
      </c>
      <c r="ADG57" s="12">
        <v>2.6578042705429683E-8</v>
      </c>
      <c r="ADH57" s="12">
        <v>0</v>
      </c>
      <c r="ADI57" s="12">
        <v>-9.3045752366077249E-9</v>
      </c>
      <c r="ADJ57" s="12">
        <v>0</v>
      </c>
      <c r="ADK57" s="12">
        <v>0</v>
      </c>
      <c r="ADL57" s="12">
        <v>0</v>
      </c>
      <c r="ADM57" s="12">
        <v>0</v>
      </c>
      <c r="ADN57" s="12">
        <v>0</v>
      </c>
      <c r="ADO57" s="12">
        <v>0</v>
      </c>
      <c r="ADP57" s="12">
        <v>0</v>
      </c>
      <c r="ADQ57" s="12">
        <v>0</v>
      </c>
      <c r="ADR57" s="12">
        <v>0</v>
      </c>
      <c r="ADS57" s="12">
        <v>0</v>
      </c>
      <c r="ADT57" s="12">
        <v>0</v>
      </c>
      <c r="ADU57" s="12">
        <v>0</v>
      </c>
      <c r="ADV57" s="12">
        <v>0</v>
      </c>
      <c r="ADW57" s="12">
        <v>0</v>
      </c>
      <c r="ADX57" s="12">
        <v>0</v>
      </c>
      <c r="ADY57" s="12">
        <v>0</v>
      </c>
      <c r="ADZ57" s="12">
        <v>0</v>
      </c>
      <c r="AEA57" s="12">
        <v>0</v>
      </c>
      <c r="AEB57" s="12">
        <v>0</v>
      </c>
      <c r="AEC57" s="12">
        <v>0</v>
      </c>
      <c r="AED57" s="12">
        <v>0</v>
      </c>
      <c r="AEE57" s="12">
        <v>0</v>
      </c>
      <c r="AEF57" s="12">
        <v>0</v>
      </c>
      <c r="AEG57" s="12">
        <v>0</v>
      </c>
      <c r="AEH57" s="12">
        <v>0</v>
      </c>
      <c r="AEI57" s="12">
        <v>0</v>
      </c>
      <c r="AEJ57" s="12">
        <v>0</v>
      </c>
      <c r="AEK57" s="12">
        <v>0</v>
      </c>
      <c r="AEL57" s="12">
        <v>0</v>
      </c>
      <c r="AEM57" s="12">
        <v>0</v>
      </c>
      <c r="AEN57" s="12">
        <v>0</v>
      </c>
      <c r="AEO57" s="12">
        <v>2.2767470591813345E-25</v>
      </c>
      <c r="AEP57" s="12">
        <v>0</v>
      </c>
      <c r="AEQ57" s="12">
        <v>0</v>
      </c>
      <c r="AER57" s="12">
        <v>0</v>
      </c>
      <c r="AES57" s="12">
        <v>0</v>
      </c>
      <c r="AET57" s="12">
        <v>0</v>
      </c>
      <c r="AEU57" s="12">
        <v>-3.4725964176843429E-10</v>
      </c>
      <c r="AEV57" s="12">
        <v>0</v>
      </c>
      <c r="AEW57" s="12">
        <v>0</v>
      </c>
      <c r="AEX57" s="12">
        <v>0</v>
      </c>
      <c r="AEY57" s="12">
        <v>0</v>
      </c>
      <c r="AEZ57" s="12">
        <v>0</v>
      </c>
      <c r="AFA57" s="12">
        <v>0</v>
      </c>
      <c r="AFB57" s="12">
        <v>0</v>
      </c>
      <c r="AFC57" s="12">
        <v>0</v>
      </c>
      <c r="AFD57" s="12">
        <v>0</v>
      </c>
      <c r="AFE57" s="12">
        <v>0</v>
      </c>
      <c r="AFF57" s="12">
        <v>0</v>
      </c>
      <c r="AFG57" s="12">
        <v>0</v>
      </c>
      <c r="AFH57" s="12">
        <v>0</v>
      </c>
      <c r="AFI57" s="12">
        <v>0</v>
      </c>
      <c r="AFJ57" s="12">
        <v>0</v>
      </c>
      <c r="AFK57" s="12">
        <v>0</v>
      </c>
      <c r="AFL57" s="12">
        <v>0</v>
      </c>
      <c r="AFM57" s="12">
        <v>0</v>
      </c>
      <c r="AFN57" s="12">
        <v>0</v>
      </c>
      <c r="AFO57" s="12">
        <v>0</v>
      </c>
      <c r="AFP57" s="12">
        <v>0</v>
      </c>
      <c r="AFQ57" s="12">
        <v>0</v>
      </c>
      <c r="AFR57" s="12">
        <v>0</v>
      </c>
      <c r="AFS57" s="12">
        <v>0</v>
      </c>
      <c r="AFT57" s="12">
        <v>0</v>
      </c>
      <c r="AFU57" s="12">
        <v>0</v>
      </c>
      <c r="AFV57" s="12">
        <v>0</v>
      </c>
      <c r="AFW57" s="12">
        <v>0</v>
      </c>
      <c r="AFX57" s="12">
        <v>0</v>
      </c>
      <c r="AFY57" s="12">
        <v>0</v>
      </c>
      <c r="AFZ57" s="12">
        <v>4.0981447065264021E-6</v>
      </c>
      <c r="AGA57" s="12">
        <v>0</v>
      </c>
      <c r="AGB57" s="12">
        <v>0</v>
      </c>
      <c r="AGC57" s="12">
        <v>0</v>
      </c>
      <c r="AGD57" s="12">
        <v>0</v>
      </c>
      <c r="AGE57" s="12">
        <v>0</v>
      </c>
      <c r="AGF57" s="12">
        <v>0</v>
      </c>
      <c r="AGG57" s="12">
        <v>-6.4072396333286609E-11</v>
      </c>
      <c r="AGH57" s="12">
        <v>0</v>
      </c>
      <c r="AGI57" s="12">
        <v>0</v>
      </c>
      <c r="AGJ57" s="12">
        <v>0</v>
      </c>
      <c r="AGK57" s="12">
        <v>0</v>
      </c>
      <c r="AGL57" s="12">
        <v>0</v>
      </c>
      <c r="AGM57" s="12">
        <v>0</v>
      </c>
      <c r="AGN57" s="12">
        <v>0</v>
      </c>
      <c r="AGO57" s="12">
        <v>0</v>
      </c>
      <c r="AGP57" s="12">
        <v>0</v>
      </c>
      <c r="AGQ57" s="12">
        <v>0</v>
      </c>
      <c r="AGR57" s="12">
        <v>0</v>
      </c>
      <c r="AGS57" s="12">
        <v>0</v>
      </c>
      <c r="AGT57" s="12">
        <v>0</v>
      </c>
      <c r="AGU57" s="12">
        <v>0</v>
      </c>
      <c r="AGV57" s="12">
        <v>0</v>
      </c>
      <c r="AGW57" s="12">
        <v>0</v>
      </c>
      <c r="AGX57" s="12">
        <v>0</v>
      </c>
      <c r="AGY57" s="12">
        <v>0</v>
      </c>
      <c r="AGZ57" s="12">
        <v>0</v>
      </c>
      <c r="AHA57" s="12">
        <v>0</v>
      </c>
      <c r="AHB57" s="12">
        <v>0</v>
      </c>
      <c r="AHC57" s="12">
        <v>0</v>
      </c>
      <c r="AHD57" s="12">
        <v>0</v>
      </c>
      <c r="AHE57" s="12">
        <v>0</v>
      </c>
      <c r="AHF57" s="12">
        <v>0</v>
      </c>
      <c r="AHG57" s="12">
        <v>0</v>
      </c>
      <c r="AHH57" s="12">
        <v>0</v>
      </c>
      <c r="AHI57" s="12">
        <v>0</v>
      </c>
      <c r="AHJ57" s="12">
        <v>0</v>
      </c>
      <c r="AHK57" s="12">
        <v>0</v>
      </c>
      <c r="AHL57" s="12">
        <v>0</v>
      </c>
      <c r="AHM57" s="12">
        <v>0</v>
      </c>
      <c r="AHN57" s="12">
        <v>0</v>
      </c>
      <c r="AHO57" s="12">
        <v>0</v>
      </c>
      <c r="AHP57" s="12">
        <v>0</v>
      </c>
      <c r="AHQ57" s="12">
        <v>0</v>
      </c>
      <c r="AHR57" s="12">
        <v>0</v>
      </c>
      <c r="AHS57" s="12">
        <v>0</v>
      </c>
      <c r="AHT57" s="12">
        <v>0</v>
      </c>
      <c r="AHU57" s="12">
        <v>0</v>
      </c>
      <c r="AHV57" s="12">
        <v>0</v>
      </c>
      <c r="AHW57" s="12">
        <v>0</v>
      </c>
      <c r="AHX57" s="12">
        <v>0</v>
      </c>
      <c r="AHY57" s="12">
        <v>0</v>
      </c>
      <c r="AHZ57" s="12">
        <v>0</v>
      </c>
      <c r="AIA57" s="12">
        <v>0</v>
      </c>
      <c r="AIB57" s="12">
        <v>0</v>
      </c>
      <c r="AIC57" s="12">
        <v>0</v>
      </c>
      <c r="AID57" s="12">
        <v>2.496362364686023E-7</v>
      </c>
      <c r="AIE57" s="12">
        <v>-9.7602627183980308E-9</v>
      </c>
      <c r="AIF57" s="12">
        <v>1.2040116982528835E-8</v>
      </c>
      <c r="AIG57" s="12">
        <v>0</v>
      </c>
      <c r="AIH57" s="12">
        <v>0</v>
      </c>
      <c r="AII57" s="12">
        <v>0</v>
      </c>
      <c r="AIJ57" s="12">
        <v>1.9607843137254903E-9</v>
      </c>
      <c r="AIK57" s="12">
        <v>0</v>
      </c>
      <c r="AIL57" s="12">
        <v>0</v>
      </c>
      <c r="AIM57" s="12">
        <v>0</v>
      </c>
      <c r="AIN57" s="12">
        <v>0</v>
      </c>
      <c r="AIO57" s="12">
        <v>0</v>
      </c>
      <c r="AIP57" s="12">
        <v>0</v>
      </c>
      <c r="AIQ57" s="12">
        <v>0</v>
      </c>
      <c r="AIR57" s="12">
        <v>0</v>
      </c>
      <c r="AIS57" s="12">
        <v>0</v>
      </c>
      <c r="AIT57" s="12">
        <v>0</v>
      </c>
      <c r="AIU57" s="12">
        <v>0</v>
      </c>
      <c r="AIV57" s="12">
        <v>0</v>
      </c>
      <c r="AIW57" s="12">
        <v>0</v>
      </c>
      <c r="AIX57" s="12">
        <v>0</v>
      </c>
      <c r="AIY57" s="12">
        <v>0</v>
      </c>
      <c r="AIZ57" s="12">
        <v>0</v>
      </c>
      <c r="AJA57" s="12">
        <v>0</v>
      </c>
      <c r="AJB57" s="12">
        <v>0</v>
      </c>
      <c r="AJC57" s="12">
        <v>0</v>
      </c>
      <c r="AJD57" s="12">
        <v>0</v>
      </c>
      <c r="AJE57" s="12">
        <v>0</v>
      </c>
      <c r="AJF57" s="12">
        <v>0</v>
      </c>
      <c r="AJG57" s="12">
        <v>0</v>
      </c>
      <c r="AJH57" s="12">
        <v>0</v>
      </c>
      <c r="AJI57" s="12">
        <v>0</v>
      </c>
      <c r="AJJ57" s="12">
        <v>0</v>
      </c>
      <c r="AJK57" s="12">
        <v>0</v>
      </c>
      <c r="AJL57" s="12">
        <v>0</v>
      </c>
      <c r="AJM57" s="12">
        <v>0</v>
      </c>
      <c r="AJN57" s="12">
        <v>0</v>
      </c>
      <c r="AJO57" s="12">
        <v>0</v>
      </c>
      <c r="AJP57" s="12">
        <v>1.3243730174421695E-10</v>
      </c>
      <c r="AJQ57" s="12">
        <v>-1.2043100916847553E-8</v>
      </c>
      <c r="AJR57" s="12">
        <v>0</v>
      </c>
      <c r="AJS57" s="12">
        <v>0</v>
      </c>
      <c r="AJT57" s="12">
        <v>0</v>
      </c>
      <c r="AJU57" s="12">
        <v>0</v>
      </c>
      <c r="AJV57" s="12">
        <v>0</v>
      </c>
      <c r="AJW57" s="12">
        <v>0</v>
      </c>
      <c r="AJX57" s="12">
        <v>0</v>
      </c>
      <c r="AJY57" s="12">
        <v>0</v>
      </c>
      <c r="AJZ57" s="12">
        <v>0</v>
      </c>
      <c r="AKA57" s="12">
        <v>0</v>
      </c>
      <c r="AKB57" s="12">
        <v>0</v>
      </c>
      <c r="AKC57" s="12">
        <v>0</v>
      </c>
      <c r="AKD57" s="12">
        <v>0</v>
      </c>
      <c r="AKE57" s="12">
        <v>0</v>
      </c>
      <c r="AKF57" s="12">
        <v>0</v>
      </c>
      <c r="AKG57" s="12">
        <v>0</v>
      </c>
      <c r="AKH57" s="12">
        <v>0</v>
      </c>
      <c r="AKI57" s="12">
        <v>0</v>
      </c>
      <c r="AKJ57" s="12">
        <v>0</v>
      </c>
      <c r="AKK57" s="12">
        <v>0</v>
      </c>
      <c r="AKL57" s="12">
        <v>0</v>
      </c>
      <c r="AKM57" s="12">
        <v>0</v>
      </c>
      <c r="AKN57" s="12">
        <v>0</v>
      </c>
      <c r="AKO57" s="12">
        <v>0</v>
      </c>
      <c r="AKP57" s="12">
        <v>0</v>
      </c>
      <c r="AKQ57" s="12">
        <v>0</v>
      </c>
      <c r="AKR57" s="12">
        <v>0</v>
      </c>
      <c r="AKS57" s="12">
        <v>0</v>
      </c>
      <c r="AKT57" s="12">
        <v>0</v>
      </c>
      <c r="AKU57" s="12">
        <v>0</v>
      </c>
      <c r="AKV57" s="12">
        <v>0</v>
      </c>
      <c r="AKW57" s="12">
        <v>0</v>
      </c>
      <c r="AKX57" s="12">
        <v>0</v>
      </c>
      <c r="AKY57" s="12">
        <v>3.9915349855504147E-6</v>
      </c>
      <c r="AKZ57" s="12">
        <v>0</v>
      </c>
      <c r="ALA57" s="12">
        <v>0</v>
      </c>
      <c r="ALB57" s="12">
        <v>0</v>
      </c>
      <c r="ALC57" s="12">
        <v>-2.2299905633278443E-10</v>
      </c>
      <c r="ALD57" s="12">
        <v>0</v>
      </c>
      <c r="ALE57" s="12">
        <v>0</v>
      </c>
      <c r="ALF57" s="12">
        <v>0</v>
      </c>
      <c r="ALG57" s="12">
        <v>0</v>
      </c>
      <c r="ALH57" s="12">
        <v>0</v>
      </c>
      <c r="ALI57" s="12">
        <v>0</v>
      </c>
      <c r="ALJ57" s="12">
        <v>0</v>
      </c>
      <c r="ALK57" s="12">
        <v>0</v>
      </c>
      <c r="ALL57" s="12">
        <v>0</v>
      </c>
      <c r="ALM57" s="12">
        <v>0</v>
      </c>
      <c r="ALN57" s="12">
        <v>0</v>
      </c>
      <c r="ALO57" s="12">
        <v>0</v>
      </c>
      <c r="ALP57" s="12">
        <v>0</v>
      </c>
      <c r="ALQ57" s="12">
        <v>0</v>
      </c>
      <c r="ALR57" s="12">
        <v>0</v>
      </c>
      <c r="ALS57" s="12">
        <v>0</v>
      </c>
      <c r="ALT57" s="12">
        <v>0</v>
      </c>
      <c r="ALU57" s="12">
        <v>0</v>
      </c>
      <c r="ALV57" s="12">
        <v>0</v>
      </c>
      <c r="ALW57" s="12">
        <v>0</v>
      </c>
      <c r="ALX57" s="12">
        <v>0</v>
      </c>
      <c r="ALY57" s="12">
        <v>0</v>
      </c>
      <c r="ALZ57" s="12">
        <v>0</v>
      </c>
      <c r="AMA57" s="12">
        <v>0</v>
      </c>
      <c r="AMB57" s="12">
        <v>0</v>
      </c>
      <c r="AMC57" s="12">
        <v>0</v>
      </c>
      <c r="AMD57" s="12">
        <v>0</v>
      </c>
      <c r="AME57" s="12">
        <v>0</v>
      </c>
      <c r="AMF57" s="12">
        <v>0</v>
      </c>
      <c r="AMG57" s="12">
        <v>0</v>
      </c>
      <c r="AMH57" s="12">
        <v>0</v>
      </c>
      <c r="AMI57" s="12">
        <v>0</v>
      </c>
      <c r="AMJ57" s="12">
        <v>2.8834953874870833E-7</v>
      </c>
      <c r="AMK57" s="12">
        <v>0</v>
      </c>
      <c r="AML57" s="12">
        <v>0</v>
      </c>
      <c r="AMM57" s="12">
        <v>0</v>
      </c>
      <c r="AMN57" s="12">
        <v>0</v>
      </c>
      <c r="AMO57" s="12">
        <v>-8.5779169381546749E-6</v>
      </c>
      <c r="AMP57" s="12">
        <v>7.9095412843278346E-27</v>
      </c>
      <c r="AMQ57" s="12">
        <v>0</v>
      </c>
      <c r="AMR57" s="12">
        <v>0</v>
      </c>
      <c r="AMS57" s="12">
        <v>5.2249948600230517E-27</v>
      </c>
      <c r="AMT57" s="12">
        <v>0</v>
      </c>
      <c r="AMU57" s="12">
        <v>0</v>
      </c>
      <c r="AMV57" s="12">
        <v>0</v>
      </c>
      <c r="AMW57" s="12">
        <v>0</v>
      </c>
      <c r="AMX57" s="12">
        <v>0</v>
      </c>
      <c r="AMY57" s="12">
        <v>0</v>
      </c>
      <c r="AMZ57" s="12">
        <v>0</v>
      </c>
      <c r="ANA57" s="12">
        <v>0</v>
      </c>
      <c r="ANB57" s="12">
        <v>0</v>
      </c>
      <c r="ANC57" s="12">
        <v>0</v>
      </c>
      <c r="AND57" s="12">
        <v>0</v>
      </c>
      <c r="ANE57" s="12">
        <v>0</v>
      </c>
      <c r="ANF57" s="12">
        <v>0</v>
      </c>
      <c r="ANG57" s="12">
        <v>0</v>
      </c>
      <c r="ANH57" s="12">
        <v>0</v>
      </c>
      <c r="ANI57" s="12">
        <v>0</v>
      </c>
      <c r="ANJ57" s="12">
        <v>0</v>
      </c>
      <c r="ANK57" s="12">
        <v>0</v>
      </c>
      <c r="ANL57" s="12">
        <v>0</v>
      </c>
      <c r="ANM57" s="12">
        <v>0</v>
      </c>
      <c r="ANN57" s="12">
        <v>0</v>
      </c>
      <c r="ANO57" s="12">
        <v>0</v>
      </c>
      <c r="ANP57" s="12">
        <v>0</v>
      </c>
      <c r="ANQ57" s="12">
        <v>0</v>
      </c>
      <c r="ANR57" s="12">
        <v>0</v>
      </c>
      <c r="ANS57" s="12">
        <v>0</v>
      </c>
      <c r="ANT57" s="12">
        <v>0</v>
      </c>
      <c r="ANU57" s="12">
        <v>0</v>
      </c>
      <c r="ANV57" s="12">
        <v>3.9198526030891834E-8</v>
      </c>
      <c r="ANW57" s="12">
        <v>0</v>
      </c>
      <c r="ANX57" s="12">
        <v>0</v>
      </c>
      <c r="ANY57" s="12">
        <v>0</v>
      </c>
      <c r="ANZ57" s="12">
        <v>4.8349765339541493E-6</v>
      </c>
      <c r="AOA57" s="12">
        <v>-2.6926123984947596E-7</v>
      </c>
      <c r="AOB57" s="12">
        <v>8.9753746616491718E-9</v>
      </c>
      <c r="AOC57" s="12">
        <v>0</v>
      </c>
      <c r="AOD57" s="12">
        <v>9.4709680262354559E-11</v>
      </c>
      <c r="AOE57" s="12">
        <v>0</v>
      </c>
      <c r="AOF57" s="12">
        <v>0</v>
      </c>
      <c r="AOG57" s="12">
        <v>0</v>
      </c>
      <c r="AOH57" s="12">
        <v>0</v>
      </c>
      <c r="AOI57" s="12">
        <v>0</v>
      </c>
      <c r="AOJ57" s="12">
        <v>0</v>
      </c>
      <c r="AOK57" s="12">
        <v>0</v>
      </c>
      <c r="AOL57" s="12">
        <v>0</v>
      </c>
      <c r="AOM57" s="12">
        <v>0</v>
      </c>
      <c r="AON57" s="12">
        <v>0</v>
      </c>
      <c r="AOO57" s="12">
        <v>0</v>
      </c>
      <c r="AOP57" s="12">
        <v>0</v>
      </c>
      <c r="AOQ57" s="12">
        <v>0</v>
      </c>
      <c r="AOR57" s="12">
        <v>0</v>
      </c>
      <c r="AOS57" s="12">
        <v>0</v>
      </c>
      <c r="AOT57" s="12">
        <v>0</v>
      </c>
      <c r="AOU57" s="12">
        <v>0</v>
      </c>
      <c r="AOV57" s="12">
        <v>0</v>
      </c>
      <c r="AOW57" s="12">
        <v>0</v>
      </c>
      <c r="AOX57" s="12">
        <v>0</v>
      </c>
      <c r="AOY57" s="12">
        <v>0</v>
      </c>
      <c r="AOZ57" s="12">
        <v>0</v>
      </c>
      <c r="APA57" s="12">
        <v>0</v>
      </c>
      <c r="APB57" s="12">
        <v>0</v>
      </c>
      <c r="APC57" s="12">
        <v>0</v>
      </c>
      <c r="APD57" s="12">
        <v>0</v>
      </c>
      <c r="APE57" s="12">
        <v>0</v>
      </c>
      <c r="APF57" s="12">
        <v>0</v>
      </c>
      <c r="APG57" s="12">
        <v>0</v>
      </c>
      <c r="APH57" s="12">
        <v>0</v>
      </c>
      <c r="API57" s="12">
        <v>0</v>
      </c>
      <c r="APJ57" s="12">
        <v>0</v>
      </c>
      <c r="APK57" s="12">
        <v>0</v>
      </c>
      <c r="APL57" s="12">
        <v>2.6926123984947511E-7</v>
      </c>
      <c r="APM57" s="12">
        <v>-1.1068596277119751E-8</v>
      </c>
      <c r="APN57" s="12">
        <v>1.2040986930711242E-8</v>
      </c>
      <c r="APO57" s="12">
        <v>0</v>
      </c>
      <c r="APP57" s="12">
        <v>0</v>
      </c>
      <c r="APQ57" s="12">
        <v>0</v>
      </c>
      <c r="APR57" s="12">
        <v>0</v>
      </c>
      <c r="APS57" s="12">
        <v>0</v>
      </c>
      <c r="APT57" s="12">
        <v>0</v>
      </c>
      <c r="APU57" s="12">
        <v>0</v>
      </c>
      <c r="APV57" s="12">
        <v>0</v>
      </c>
      <c r="APW57" s="12">
        <v>0</v>
      </c>
      <c r="APX57" s="12">
        <v>0</v>
      </c>
      <c r="APY57" s="12">
        <v>0</v>
      </c>
      <c r="APZ57" s="12">
        <v>0</v>
      </c>
      <c r="AQA57" s="12">
        <v>0</v>
      </c>
      <c r="AQB57" s="12">
        <v>0</v>
      </c>
      <c r="AQC57" s="12">
        <v>0</v>
      </c>
      <c r="AQD57" s="12">
        <v>0</v>
      </c>
      <c r="AQE57" s="12">
        <v>0</v>
      </c>
      <c r="AQF57" s="12">
        <v>0</v>
      </c>
      <c r="AQG57" s="12">
        <v>0</v>
      </c>
      <c r="AQH57" s="12">
        <v>0</v>
      </c>
      <c r="AQI57" s="12">
        <v>0</v>
      </c>
      <c r="AQJ57" s="12">
        <v>0</v>
      </c>
      <c r="AQK57" s="12">
        <v>0</v>
      </c>
      <c r="AQL57" s="12">
        <v>0</v>
      </c>
      <c r="AQM57" s="12">
        <v>0</v>
      </c>
      <c r="AQN57" s="12">
        <v>0</v>
      </c>
      <c r="AQO57" s="12">
        <v>0</v>
      </c>
      <c r="AQP57" s="12">
        <v>0</v>
      </c>
      <c r="AQQ57" s="12">
        <v>0</v>
      </c>
      <c r="AQR57" s="12">
        <v>0</v>
      </c>
      <c r="AQS57" s="12">
        <v>0</v>
      </c>
      <c r="AQT57" s="12">
        <v>0</v>
      </c>
      <c r="AQU57" s="12">
        <v>0</v>
      </c>
      <c r="AQV57" s="12">
        <v>0</v>
      </c>
      <c r="AQW57" s="12">
        <v>0</v>
      </c>
      <c r="AQX57" s="12">
        <v>1.3243730174421695E-10</v>
      </c>
      <c r="AQY57" s="12">
        <v>-1.2043100916844377E-8</v>
      </c>
      <c r="AQZ57" s="12">
        <v>0</v>
      </c>
      <c r="ARA57" s="12">
        <v>0</v>
      </c>
      <c r="ARB57" s="12">
        <v>0</v>
      </c>
      <c r="ARC57" s="12">
        <v>0</v>
      </c>
      <c r="ARD57" s="12">
        <v>0</v>
      </c>
      <c r="ARE57" s="12">
        <v>0</v>
      </c>
      <c r="ARF57" s="12">
        <v>0</v>
      </c>
      <c r="ARG57" s="12">
        <v>0</v>
      </c>
      <c r="ARH57" s="12">
        <v>0</v>
      </c>
      <c r="ARI57" s="12">
        <v>0</v>
      </c>
      <c r="ARJ57" s="12">
        <v>0</v>
      </c>
      <c r="ARK57" s="12">
        <v>0</v>
      </c>
      <c r="ARL57" s="12">
        <v>0</v>
      </c>
      <c r="ARM57" s="12">
        <v>0</v>
      </c>
      <c r="ARN57" s="12">
        <v>0</v>
      </c>
      <c r="ARO57" s="12">
        <v>0</v>
      </c>
      <c r="ARP57" s="12">
        <v>0</v>
      </c>
      <c r="ARQ57" s="12">
        <v>0</v>
      </c>
      <c r="ARR57" s="12">
        <v>0</v>
      </c>
      <c r="ARS57" s="12">
        <v>0</v>
      </c>
      <c r="ART57" s="12">
        <v>0</v>
      </c>
      <c r="ARU57" s="12">
        <v>0</v>
      </c>
      <c r="ARV57" s="12">
        <v>0</v>
      </c>
      <c r="ARW57" s="12">
        <v>0</v>
      </c>
      <c r="ARX57" s="12">
        <v>0</v>
      </c>
      <c r="ARY57" s="12">
        <v>0</v>
      </c>
      <c r="ARZ57" s="12">
        <v>0</v>
      </c>
      <c r="ASA57" s="12">
        <v>0</v>
      </c>
      <c r="ASB57" s="12">
        <v>0</v>
      </c>
      <c r="ASC57" s="12">
        <v>0</v>
      </c>
      <c r="ASD57" s="12">
        <v>0</v>
      </c>
      <c r="ASE57" s="12">
        <v>0</v>
      </c>
      <c r="ASF57" s="12">
        <v>0</v>
      </c>
      <c r="ASG57" s="12">
        <v>3.2233176891344883E-6</v>
      </c>
      <c r="ASH57" s="12">
        <v>0</v>
      </c>
      <c r="ASI57" s="12">
        <v>0</v>
      </c>
      <c r="ASJ57" s="12">
        <v>0</v>
      </c>
      <c r="ASK57" s="12">
        <v>-9.5184925221861299E-11</v>
      </c>
      <c r="ASL57" s="12">
        <v>0</v>
      </c>
      <c r="ASM57" s="12">
        <v>0</v>
      </c>
      <c r="ASN57" s="12">
        <v>0</v>
      </c>
      <c r="ASO57" s="12">
        <v>0</v>
      </c>
      <c r="ASP57" s="12">
        <v>0</v>
      </c>
      <c r="ASQ57" s="12">
        <v>0</v>
      </c>
      <c r="ASR57" s="12">
        <v>0</v>
      </c>
      <c r="ASS57" s="12">
        <v>0</v>
      </c>
      <c r="AST57" s="12">
        <v>0</v>
      </c>
      <c r="ASU57" s="12">
        <v>0</v>
      </c>
      <c r="ASV57" s="12">
        <v>0</v>
      </c>
      <c r="ASW57" s="12">
        <v>0</v>
      </c>
      <c r="ASX57" s="12">
        <v>0</v>
      </c>
      <c r="ASY57" s="12">
        <v>0</v>
      </c>
      <c r="ASZ57" s="12">
        <v>0</v>
      </c>
      <c r="ATA57" s="12">
        <v>0</v>
      </c>
      <c r="ATB57" s="12">
        <v>0</v>
      </c>
      <c r="ATC57" s="12">
        <v>0</v>
      </c>
      <c r="ATD57" s="12">
        <v>0</v>
      </c>
      <c r="ATE57" s="12">
        <v>0</v>
      </c>
      <c r="ATF57" s="12">
        <v>0</v>
      </c>
      <c r="ATG57" s="12">
        <v>0</v>
      </c>
      <c r="ATH57" s="12">
        <v>0</v>
      </c>
      <c r="ATI57" s="12">
        <v>0</v>
      </c>
      <c r="ATJ57" s="12">
        <v>0</v>
      </c>
      <c r="ATK57" s="12">
        <v>0</v>
      </c>
      <c r="ATL57" s="12">
        <v>0</v>
      </c>
      <c r="ATM57" s="12">
        <v>4.9943605145181346E-7</v>
      </c>
      <c r="ATN57" s="12">
        <v>0</v>
      </c>
      <c r="ATO57" s="12">
        <v>0</v>
      </c>
      <c r="ATP57" s="12">
        <v>0</v>
      </c>
      <c r="ATQ57" s="12">
        <v>0</v>
      </c>
      <c r="ATR57" s="12">
        <v>0</v>
      </c>
      <c r="ATS57" s="12">
        <v>0</v>
      </c>
      <c r="ATT57" s="12">
        <v>0</v>
      </c>
      <c r="ATU57" s="12">
        <v>0</v>
      </c>
      <c r="ATV57" s="12">
        <v>0</v>
      </c>
      <c r="ATW57" s="12">
        <v>-8.4122738683922029E-6</v>
      </c>
      <c r="ATX57" s="12">
        <v>5.6447152764214368E-25</v>
      </c>
      <c r="ATY57" s="12">
        <v>0</v>
      </c>
      <c r="ATZ57" s="12">
        <v>0</v>
      </c>
      <c r="AUA57" s="12">
        <v>3.7288185398295769E-25</v>
      </c>
      <c r="AUB57" s="12">
        <v>0</v>
      </c>
      <c r="AUC57" s="12">
        <v>0</v>
      </c>
      <c r="AUD57" s="12">
        <v>0</v>
      </c>
      <c r="AUE57" s="12">
        <v>0</v>
      </c>
      <c r="AUF57" s="12">
        <v>0</v>
      </c>
      <c r="AUG57" s="12">
        <v>0</v>
      </c>
      <c r="AUH57" s="12">
        <v>0</v>
      </c>
      <c r="AUI57" s="12">
        <v>0</v>
      </c>
      <c r="AUJ57" s="12">
        <v>0</v>
      </c>
      <c r="AUK57" s="12">
        <v>0</v>
      </c>
      <c r="AUL57" s="12">
        <v>0</v>
      </c>
      <c r="AUM57" s="12">
        <v>0</v>
      </c>
      <c r="AUN57" s="12">
        <v>0</v>
      </c>
      <c r="AUO57" s="12">
        <v>0</v>
      </c>
      <c r="AUP57" s="12">
        <v>0</v>
      </c>
      <c r="AUQ57" s="12">
        <v>0</v>
      </c>
      <c r="AUR57" s="12">
        <v>0</v>
      </c>
      <c r="AUS57" s="12">
        <v>0</v>
      </c>
      <c r="AUT57" s="12">
        <v>0</v>
      </c>
      <c r="AUU57" s="12">
        <v>0</v>
      </c>
      <c r="AUV57" s="12">
        <v>0</v>
      </c>
      <c r="AUW57" s="12">
        <v>0</v>
      </c>
      <c r="AUX57" s="12">
        <v>0</v>
      </c>
      <c r="AUY57" s="12">
        <v>0</v>
      </c>
      <c r="AUZ57" s="12">
        <v>0</v>
      </c>
      <c r="AVA57" s="12">
        <v>0</v>
      </c>
      <c r="AVB57" s="12">
        <v>0</v>
      </c>
      <c r="AVC57" s="12">
        <v>0</v>
      </c>
      <c r="AVD57" s="12">
        <v>0</v>
      </c>
      <c r="AVE57" s="12">
        <v>0</v>
      </c>
      <c r="AVF57" s="12">
        <v>0</v>
      </c>
      <c r="AVG57" s="12">
        <v>0</v>
      </c>
      <c r="AVH57" s="12">
        <v>5.6784803087244182E-6</v>
      </c>
      <c r="AVI57" s="12">
        <v>-2.4405115581587153E-7</v>
      </c>
      <c r="AVJ57" s="12">
        <v>7.5748144375595357E-9</v>
      </c>
      <c r="AVK57" s="12">
        <v>0</v>
      </c>
      <c r="AVL57" s="12">
        <v>3.909466240208785E-10</v>
      </c>
      <c r="AVM57" s="12">
        <v>0</v>
      </c>
      <c r="AVN57" s="12">
        <v>0</v>
      </c>
      <c r="AVO57" s="12">
        <v>0</v>
      </c>
      <c r="AVP57" s="12">
        <v>0</v>
      </c>
      <c r="AVQ57" s="12">
        <v>0</v>
      </c>
      <c r="AVR57" s="12">
        <v>0</v>
      </c>
      <c r="AVS57" s="12">
        <v>0</v>
      </c>
      <c r="AVT57" s="12">
        <v>0</v>
      </c>
      <c r="AVU57" s="12">
        <v>0</v>
      </c>
      <c r="AVV57" s="12">
        <v>0</v>
      </c>
      <c r="AVW57" s="12">
        <v>0</v>
      </c>
      <c r="AVX57" s="12">
        <v>0</v>
      </c>
      <c r="AVY57" s="12">
        <v>0</v>
      </c>
      <c r="AVZ57" s="12">
        <v>0</v>
      </c>
      <c r="AWA57" s="12">
        <v>0</v>
      </c>
      <c r="AWB57" s="12">
        <v>0</v>
      </c>
      <c r="AWC57" s="12">
        <v>0</v>
      </c>
      <c r="AWD57" s="12">
        <v>0</v>
      </c>
      <c r="AWE57" s="12">
        <v>0</v>
      </c>
      <c r="AWF57" s="12">
        <v>0</v>
      </c>
      <c r="AWG57" s="12">
        <v>0</v>
      </c>
      <c r="AWH57" s="12">
        <v>0</v>
      </c>
      <c r="AWI57" s="12">
        <v>0</v>
      </c>
      <c r="AWJ57" s="12">
        <v>0</v>
      </c>
      <c r="AWK57" s="12">
        <v>1.3066175343630613E-9</v>
      </c>
      <c r="AWL57" s="12">
        <v>0</v>
      </c>
      <c r="AWM57" s="12">
        <v>0</v>
      </c>
      <c r="AWN57" s="12">
        <v>0</v>
      </c>
      <c r="AWO57" s="12">
        <v>0</v>
      </c>
      <c r="AWP57" s="12">
        <v>0</v>
      </c>
      <c r="AWQ57" s="12">
        <v>0</v>
      </c>
      <c r="AWR57" s="12">
        <v>0</v>
      </c>
      <c r="AWS57" s="12">
        <v>0</v>
      </c>
      <c r="AWT57" s="12">
        <v>2.2724443312678606E-7</v>
      </c>
      <c r="AWU57" s="12">
        <v>-7.7072517393136247E-9</v>
      </c>
      <c r="AWV57" s="12">
        <v>1.2040986930711242E-8</v>
      </c>
      <c r="AWW57" s="12">
        <v>0</v>
      </c>
      <c r="AWX57" s="12">
        <v>0</v>
      </c>
      <c r="AWY57" s="12">
        <v>0</v>
      </c>
      <c r="AWZ57" s="12">
        <v>0</v>
      </c>
      <c r="AXA57" s="12">
        <v>0</v>
      </c>
      <c r="AXB57" s="12">
        <v>0</v>
      </c>
      <c r="AXC57" s="12">
        <v>0</v>
      </c>
      <c r="AXD57" s="12">
        <v>0</v>
      </c>
      <c r="AXE57" s="12">
        <v>0</v>
      </c>
      <c r="AXF57" s="12">
        <v>0</v>
      </c>
      <c r="AXG57" s="12">
        <v>0</v>
      </c>
      <c r="AXH57" s="12">
        <v>0</v>
      </c>
      <c r="AXI57" s="12">
        <v>0</v>
      </c>
      <c r="AXJ57" s="12">
        <v>0</v>
      </c>
      <c r="AXK57" s="12">
        <v>0</v>
      </c>
      <c r="AXL57" s="12">
        <v>0</v>
      </c>
      <c r="AXM57" s="12">
        <v>0</v>
      </c>
      <c r="AXN57" s="12">
        <v>0</v>
      </c>
      <c r="AXO57" s="12">
        <v>0</v>
      </c>
      <c r="AXP57" s="12">
        <v>0</v>
      </c>
      <c r="AXQ57" s="12">
        <v>0</v>
      </c>
      <c r="AXR57" s="12">
        <v>0</v>
      </c>
      <c r="AXS57" s="12">
        <v>0</v>
      </c>
      <c r="AXT57" s="12">
        <v>0</v>
      </c>
      <c r="AXU57" s="12">
        <v>0</v>
      </c>
      <c r="AXV57" s="12">
        <v>0</v>
      </c>
      <c r="AXW57" s="12">
        <v>0</v>
      </c>
      <c r="AXX57" s="12">
        <v>0</v>
      </c>
      <c r="AXY57" s="12">
        <v>0</v>
      </c>
      <c r="AXZ57" s="12">
        <v>0</v>
      </c>
      <c r="AYA57" s="12">
        <v>0</v>
      </c>
      <c r="AYB57" s="12">
        <v>0</v>
      </c>
      <c r="AYC57" s="12">
        <v>0</v>
      </c>
      <c r="AYD57" s="12">
        <v>0</v>
      </c>
      <c r="AYE57" s="12">
        <v>0</v>
      </c>
      <c r="AYF57" s="12">
        <v>1.3243730174421695E-10</v>
      </c>
      <c r="AYG57" s="12">
        <v>-1.2043100916853492E-8</v>
      </c>
      <c r="AYH57" s="12">
        <v>0</v>
      </c>
      <c r="AYI57" s="12">
        <v>0</v>
      </c>
      <c r="AYJ57" s="12">
        <v>0</v>
      </c>
      <c r="AYK57" s="12">
        <v>0</v>
      </c>
      <c r="AYL57" s="12">
        <v>0</v>
      </c>
      <c r="AYM57" s="12">
        <v>0</v>
      </c>
      <c r="AYN57" s="12">
        <v>0</v>
      </c>
      <c r="AYO57" s="12">
        <v>0</v>
      </c>
      <c r="AYP57" s="12">
        <v>0</v>
      </c>
      <c r="AYQ57" s="12">
        <v>0</v>
      </c>
      <c r="AYR57" s="12">
        <v>0</v>
      </c>
      <c r="AYS57" s="12">
        <v>0</v>
      </c>
      <c r="AYT57" s="12">
        <v>0</v>
      </c>
      <c r="AYU57" s="12">
        <v>0</v>
      </c>
      <c r="AYV57" s="12">
        <v>0</v>
      </c>
      <c r="AYW57" s="12">
        <v>0</v>
      </c>
      <c r="AYX57" s="12">
        <v>0</v>
      </c>
      <c r="AYY57" s="12">
        <v>0</v>
      </c>
      <c r="AYZ57" s="12">
        <v>0</v>
      </c>
      <c r="AZA57" s="12">
        <v>0</v>
      </c>
      <c r="AZB57" s="12">
        <v>0</v>
      </c>
      <c r="AZC57" s="12">
        <v>0</v>
      </c>
      <c r="AZD57" s="12">
        <v>0</v>
      </c>
      <c r="AZE57" s="12">
        <v>0</v>
      </c>
      <c r="AZF57" s="12">
        <v>0</v>
      </c>
      <c r="AZG57" s="12">
        <v>0</v>
      </c>
      <c r="AZH57" s="12">
        <v>0</v>
      </c>
      <c r="AZI57" s="12">
        <v>0</v>
      </c>
      <c r="AZJ57" s="12">
        <v>0</v>
      </c>
      <c r="AZK57" s="12">
        <v>0</v>
      </c>
      <c r="AZL57" s="12">
        <v>0</v>
      </c>
      <c r="AZM57" s="12">
        <v>0</v>
      </c>
      <c r="AZN57" s="12">
        <v>0</v>
      </c>
      <c r="AZO57" s="12">
        <v>2.4336344177120207E-6</v>
      </c>
      <c r="AZP57" s="12">
        <v>0</v>
      </c>
      <c r="AZQ57" s="12">
        <v>0</v>
      </c>
      <c r="AZR57" s="12">
        <v>0</v>
      </c>
      <c r="AZS57" s="12">
        <v>-3.9341789781571769E-10</v>
      </c>
      <c r="AZT57" s="13">
        <v>5757178095.8474379</v>
      </c>
      <c r="AZU57" s="13">
        <v>9734052.5630077403</v>
      </c>
      <c r="AZV57" s="13">
        <v>1472000</v>
      </c>
      <c r="AZW57" s="13">
        <v>48351.875510792175</v>
      </c>
      <c r="AZX57" s="13">
        <v>80678425882.033493</v>
      </c>
      <c r="AZY57" s="13">
        <v>2.1999999999999999E-10</v>
      </c>
      <c r="AZZ57" s="13">
        <v>176248326.99186227</v>
      </c>
      <c r="BAA57" s="13">
        <v>1E-13</v>
      </c>
      <c r="BAB57" s="13">
        <v>2236681.4509721077</v>
      </c>
      <c r="BAC57" s="13">
        <v>2.9999999999999999E-16</v>
      </c>
      <c r="BAD57" s="13">
        <v>1.1E-13</v>
      </c>
      <c r="BAE57" s="13">
        <v>7920000</v>
      </c>
      <c r="BAF57" s="13">
        <v>6380000</v>
      </c>
      <c r="BAG57" s="13">
        <v>2887048599631713</v>
      </c>
      <c r="BAH57" s="13">
        <v>1058313750000</v>
      </c>
      <c r="BAI57" s="13">
        <v>472361450736.11768</v>
      </c>
      <c r="BAJ57" s="13">
        <v>846607000000000.13</v>
      </c>
      <c r="BAK57" s="13">
        <v>4746772030.6336918</v>
      </c>
      <c r="BAL57" s="13">
        <v>207886117093.82077</v>
      </c>
      <c r="BAM57" s="13">
        <v>57148942500</v>
      </c>
      <c r="BAN57" s="13">
        <v>507990600000</v>
      </c>
      <c r="BAO57" s="13">
        <v>21166275000</v>
      </c>
      <c r="BAP57" s="13">
        <v>7.653349E+16</v>
      </c>
      <c r="BAQ57" s="13">
        <v>3826674500000000</v>
      </c>
      <c r="BAR57" s="13">
        <v>1.14800235E+17</v>
      </c>
      <c r="BAS57" s="13">
        <v>1148002350000</v>
      </c>
      <c r="BAT57" s="13">
        <v>1913337250000</v>
      </c>
      <c r="BAU57" s="13">
        <v>4.25E+16</v>
      </c>
      <c r="BAV57" s="13">
        <v>2550000000000000</v>
      </c>
      <c r="BAW57" s="13">
        <v>7.65E+16</v>
      </c>
      <c r="BAX57" s="13">
        <v>765000000000</v>
      </c>
      <c r="BAY57" s="13">
        <v>850000000000</v>
      </c>
      <c r="BAZ57" s="13">
        <v>1.275E+17</v>
      </c>
      <c r="BBA57" s="13">
        <v>8924999999999999</v>
      </c>
      <c r="BBB57" s="13">
        <v>2.6774999999999997E+17</v>
      </c>
      <c r="BBC57" s="13">
        <v>2677500000000</v>
      </c>
      <c r="BBD57" s="13">
        <v>1912500000000.0005</v>
      </c>
      <c r="BBE57" s="14">
        <v>7.6047285648497969</v>
      </c>
      <c r="BBF57" s="14">
        <v>3.3380364960579976</v>
      </c>
      <c r="BBG57" s="14">
        <v>4.057582174182258</v>
      </c>
      <c r="BBH57" s="14">
        <v>2295.5449343024584</v>
      </c>
      <c r="BBI57" s="13">
        <v>4751.7628287120497</v>
      </c>
      <c r="BBJ57" s="13">
        <v>640.97692219561122</v>
      </c>
      <c r="BBK57" s="13">
        <v>216.81736090564101</v>
      </c>
      <c r="BBL57" s="13">
        <v>518.33900312041567</v>
      </c>
      <c r="BBM57" s="13">
        <v>39722.715295748734</v>
      </c>
      <c r="BBN57" s="13">
        <v>781.29508292232595</v>
      </c>
      <c r="BBO57" s="15">
        <v>359.82363099046489</v>
      </c>
      <c r="BBP57" s="15">
        <v>366.72011764560676</v>
      </c>
      <c r="BBQ57" s="15">
        <v>341.00516278460969</v>
      </c>
      <c r="BBR57" s="14">
        <v>5.060932024877367</v>
      </c>
      <c r="BBS57" s="14">
        <v>2.9970426714907186</v>
      </c>
      <c r="BBT57" s="14">
        <v>3.3489463752505793</v>
      </c>
      <c r="BBU57" s="15">
        <v>18.01363037144916</v>
      </c>
      <c r="BBV57" s="15">
        <v>17.761586804972193</v>
      </c>
      <c r="BBW57" s="15">
        <v>19.781053845167978</v>
      </c>
      <c r="BBX57" s="15">
        <v>578.2596485217897</v>
      </c>
      <c r="BBY57" s="15">
        <v>787.57241186793999</v>
      </c>
      <c r="BBZ57" s="15">
        <v>440.59975380246755</v>
      </c>
      <c r="BCA57" s="14">
        <v>3.7774902742806384</v>
      </c>
      <c r="BCB57" s="14">
        <v>0.77098357982534904</v>
      </c>
      <c r="BCC57" s="14">
        <v>0.4900013798917271</v>
      </c>
      <c r="BCD57" s="14">
        <v>0.14094780392693015</v>
      </c>
      <c r="BCE57" s="14">
        <v>41.754248009286385</v>
      </c>
      <c r="BCF57" s="14">
        <v>1.598733285988586E-2</v>
      </c>
      <c r="BCG57" s="14">
        <v>3.6086530851826892E-2</v>
      </c>
      <c r="BCH57" s="14">
        <v>2.4303860525648943E-4</v>
      </c>
      <c r="BCI57" s="14">
        <v>21454.608573332956</v>
      </c>
      <c r="BCJ57" s="14">
        <v>1.5807221527283015E-5</v>
      </c>
      <c r="BCK57" s="14">
        <v>13.663713550619432</v>
      </c>
      <c r="BCL57" s="14">
        <v>2.0756640123675286E-6</v>
      </c>
      <c r="BCM57" s="14">
        <v>6.1406291905148471E-8</v>
      </c>
      <c r="BCN57" s="14">
        <v>1.0811015335355306E-2</v>
      </c>
      <c r="BCO57" s="14">
        <v>0.29340775227606197</v>
      </c>
      <c r="BCP57" s="14">
        <v>0.43277734037498289</v>
      </c>
      <c r="BCQ57" s="14">
        <v>4.2361391116895977</v>
      </c>
      <c r="BCR57" s="14">
        <v>0.35316893779141606</v>
      </c>
      <c r="BCS57" s="14">
        <v>0.14712717877053025</v>
      </c>
      <c r="BCT57" s="14">
        <v>0.19901029989183297</v>
      </c>
      <c r="BCU57" s="14">
        <v>0.81632762486327437</v>
      </c>
      <c r="BCV57" s="14">
        <v>0.12624991255168364</v>
      </c>
      <c r="BCW57" s="14">
        <v>7.0931251413307983</v>
      </c>
      <c r="BCX57" s="14">
        <v>6.7467594182301832E-2</v>
      </c>
      <c r="BCY57" s="14">
        <v>2.0401198550104679E-2</v>
      </c>
      <c r="BCZ57" s="14">
        <v>3.6274661011404086E-2</v>
      </c>
      <c r="BDA57" s="14">
        <v>4.1910476847378385E-2</v>
      </c>
      <c r="BDB57" s="14">
        <v>1.5257082884282472E-3</v>
      </c>
      <c r="BDC57" s="14">
        <v>11976.342397587743</v>
      </c>
      <c r="BDD57" s="14">
        <v>1.8005228650280683E-5</v>
      </c>
      <c r="BDE57" s="14">
        <v>12.047232064131398</v>
      </c>
      <c r="BDF57" s="14">
        <v>1.9785088713802347E-6</v>
      </c>
      <c r="BDG57" s="14">
        <v>3.656808322989538E-8</v>
      </c>
      <c r="BDH57" s="14">
        <v>5.2194765408200332E-2</v>
      </c>
      <c r="BDI57" s="14">
        <v>2.9107527355877866E-2</v>
      </c>
      <c r="BDJ57" s="14">
        <v>2.4945372563373903E-2</v>
      </c>
      <c r="BDK57" s="14">
        <v>0.25875077169019345</v>
      </c>
      <c r="BDL57" s="14">
        <v>0.46177312075361571</v>
      </c>
      <c r="BDM57" s="14">
        <v>0.25695280547817212</v>
      </c>
      <c r="BDN57" s="14">
        <v>0.32636242105665647</v>
      </c>
      <c r="BDO57" s="14">
        <v>0.26197442756371464</v>
      </c>
      <c r="BDP57" s="14">
        <v>5.2821599068047169E-2</v>
      </c>
      <c r="BDQ57" s="14">
        <v>4.0774744734971868</v>
      </c>
      <c r="BDR57" s="14">
        <v>4.9110417724828821</v>
      </c>
      <c r="BDS57" s="14">
        <v>0.11820528757912124</v>
      </c>
      <c r="BDT57" s="14">
        <v>0.1897326953238348</v>
      </c>
      <c r="BDU57" s="14">
        <v>0.20236702716833113</v>
      </c>
      <c r="BDV57" s="14">
        <v>0.80178061151497171</v>
      </c>
      <c r="BDW57" s="14">
        <v>0.2083512453059515</v>
      </c>
      <c r="BDX57" s="14">
        <v>52.899975732366855</v>
      </c>
      <c r="BDY57" s="14">
        <v>5.4369931445610822E-2</v>
      </c>
      <c r="BDZ57" s="14">
        <v>1.912124595966691</v>
      </c>
      <c r="BEA57" s="14">
        <v>8.1311649817159808E-3</v>
      </c>
      <c r="BEB57" s="14">
        <v>4.2991007386891295E-2</v>
      </c>
      <c r="BEC57" s="14">
        <v>2.9722301859172764E-2</v>
      </c>
      <c r="BED57" s="14">
        <v>1.8812942675812017E-2</v>
      </c>
      <c r="BEE57" s="14">
        <v>0.4185666774084284</v>
      </c>
      <c r="BEF57" s="14">
        <v>2.7209641856252041E-4</v>
      </c>
      <c r="BEG57" s="14">
        <v>19136.7071253869</v>
      </c>
      <c r="BEH57" s="14">
        <v>1.283010747159559E-5</v>
      </c>
      <c r="BEI57" s="14">
        <v>11.626638145174958</v>
      </c>
      <c r="BEJ57" s="14">
        <v>0.8843999510061904</v>
      </c>
      <c r="BEK57" s="14">
        <v>5.2446649869431074E-6</v>
      </c>
      <c r="BEL57" s="14">
        <v>7.1065103532899275E-8</v>
      </c>
      <c r="BEM57" s="14">
        <v>1.5994011794246719E-2</v>
      </c>
      <c r="BEN57" s="14">
        <v>2.4152639217561989E-2</v>
      </c>
      <c r="BEO57" s="14">
        <v>3.5572466899245474E-2</v>
      </c>
      <c r="BEP57" s="14">
        <v>0.17061715025178628</v>
      </c>
      <c r="BEQ57" s="14">
        <v>0.34871895592077218</v>
      </c>
      <c r="BER57" s="14">
        <v>0.30850405335451941</v>
      </c>
      <c r="BES57" s="14">
        <v>0.24739056620391719</v>
      </c>
      <c r="BET57" s="14">
        <v>0.29184389841403036</v>
      </c>
      <c r="BEU57" s="26">
        <v>0.27528313313979647</v>
      </c>
    </row>
    <row r="58" spans="2:1503" outlineLevel="1" x14ac:dyDescent="0.35">
      <c r="B58" s="18">
        <v>49</v>
      </c>
      <c r="C58" s="11">
        <v>0</v>
      </c>
      <c r="D58" s="12">
        <v>0</v>
      </c>
      <c r="E58" s="12">
        <v>0</v>
      </c>
      <c r="F58" s="12">
        <v>0</v>
      </c>
      <c r="G58" s="12">
        <v>1.243296584521102E-5</v>
      </c>
      <c r="H58" s="12">
        <v>0</v>
      </c>
      <c r="I58" s="12">
        <v>0</v>
      </c>
      <c r="J58" s="12">
        <v>0</v>
      </c>
      <c r="K58" s="12">
        <v>0</v>
      </c>
      <c r="L58" s="12">
        <v>0</v>
      </c>
      <c r="M58" s="12">
        <v>0</v>
      </c>
      <c r="N58" s="12">
        <v>0</v>
      </c>
      <c r="O58" s="12">
        <v>-1.9900212667824639E-11</v>
      </c>
      <c r="P58" s="12">
        <v>0</v>
      </c>
      <c r="Q58" s="12">
        <v>0</v>
      </c>
      <c r="R58" s="12">
        <v>0</v>
      </c>
      <c r="S58" s="12">
        <v>0</v>
      </c>
      <c r="T58" s="12">
        <v>0</v>
      </c>
      <c r="U58" s="12">
        <v>0</v>
      </c>
      <c r="V58" s="12">
        <v>0</v>
      </c>
      <c r="W58" s="12">
        <v>0</v>
      </c>
      <c r="X58" s="12">
        <v>0</v>
      </c>
      <c r="Y58" s="12">
        <v>0</v>
      </c>
      <c r="Z58" s="12">
        <v>0</v>
      </c>
      <c r="AA58" s="12">
        <v>0</v>
      </c>
      <c r="AB58" s="12">
        <v>0</v>
      </c>
      <c r="AC58" s="12">
        <v>0</v>
      </c>
      <c r="AD58" s="12">
        <v>0</v>
      </c>
      <c r="AE58" s="12">
        <v>0</v>
      </c>
      <c r="AF58" s="12">
        <v>0</v>
      </c>
      <c r="AG58" s="12">
        <v>0</v>
      </c>
      <c r="AH58" s="12">
        <v>0</v>
      </c>
      <c r="AI58" s="12">
        <v>0</v>
      </c>
      <c r="AJ58" s="12">
        <v>0</v>
      </c>
      <c r="AK58" s="12">
        <v>0</v>
      </c>
      <c r="AL58" s="12">
        <v>0</v>
      </c>
      <c r="AM58" s="12">
        <v>0</v>
      </c>
      <c r="AN58" s="12">
        <v>0</v>
      </c>
      <c r="AO58" s="12">
        <v>0</v>
      </c>
      <c r="AP58" s="12">
        <v>0</v>
      </c>
      <c r="AQ58" s="12">
        <v>0</v>
      </c>
      <c r="AR58" s="12">
        <v>2.5542850676531237E-4</v>
      </c>
      <c r="AS58" s="12">
        <v>0</v>
      </c>
      <c r="AT58" s="12">
        <v>0</v>
      </c>
      <c r="AU58" s="12">
        <v>0</v>
      </c>
      <c r="AV58" s="12">
        <v>0</v>
      </c>
      <c r="AW58" s="12">
        <v>0</v>
      </c>
      <c r="AX58" s="12">
        <v>0</v>
      </c>
      <c r="AY58" s="12">
        <v>0</v>
      </c>
      <c r="AZ58" s="12">
        <v>0</v>
      </c>
      <c r="BA58" s="12">
        <v>-1.053098004335646E-5</v>
      </c>
      <c r="BB58" s="12">
        <v>1.0991930432958554E-26</v>
      </c>
      <c r="BC58" s="12">
        <v>4.3027913203605978E-26</v>
      </c>
      <c r="BD58" s="12">
        <v>1.7429533424488254E-27</v>
      </c>
      <c r="BE58" s="12">
        <v>0</v>
      </c>
      <c r="BF58" s="12">
        <v>0</v>
      </c>
      <c r="BG58" s="12">
        <v>3.2228506931936307E-29</v>
      </c>
      <c r="BH58" s="12">
        <v>1.4665718532407626E-29</v>
      </c>
      <c r="BI58" s="12">
        <v>3.2228506931936307E-29</v>
      </c>
      <c r="BJ58" s="12">
        <v>1.4993864168089511E-8</v>
      </c>
      <c r="BK58" s="12">
        <v>0</v>
      </c>
      <c r="BL58" s="12">
        <v>0</v>
      </c>
      <c r="BM58" s="12">
        <v>0</v>
      </c>
      <c r="BN58" s="12">
        <v>0</v>
      </c>
      <c r="BO58" s="12">
        <v>0</v>
      </c>
      <c r="BP58" s="12">
        <v>0</v>
      </c>
      <c r="BQ58" s="12">
        <v>0</v>
      </c>
      <c r="BR58" s="12">
        <v>0</v>
      </c>
      <c r="BS58" s="12">
        <v>0</v>
      </c>
      <c r="BT58" s="12">
        <v>0</v>
      </c>
      <c r="BU58" s="12">
        <v>0</v>
      </c>
      <c r="BV58" s="12">
        <v>0</v>
      </c>
      <c r="BW58" s="12">
        <v>0</v>
      </c>
      <c r="BX58" s="12">
        <v>0</v>
      </c>
      <c r="BY58" s="12">
        <v>0</v>
      </c>
      <c r="BZ58" s="12">
        <v>0</v>
      </c>
      <c r="CA58" s="12">
        <v>0</v>
      </c>
      <c r="CB58" s="12">
        <v>0</v>
      </c>
      <c r="CC58" s="12">
        <v>0</v>
      </c>
      <c r="CD58" s="12">
        <v>0</v>
      </c>
      <c r="CE58" s="12">
        <v>0</v>
      </c>
      <c r="CF58" s="12">
        <v>0</v>
      </c>
      <c r="CG58" s="12">
        <v>0</v>
      </c>
      <c r="CH58" s="12">
        <v>0</v>
      </c>
      <c r="CI58" s="12">
        <v>0</v>
      </c>
      <c r="CJ58" s="12">
        <v>0</v>
      </c>
      <c r="CK58" s="12">
        <v>0</v>
      </c>
      <c r="CL58" s="12">
        <v>1.2287402248750925E-8</v>
      </c>
      <c r="CM58" s="12">
        <v>-3.7309095868015547E-9</v>
      </c>
      <c r="CN58" s="12">
        <v>0</v>
      </c>
      <c r="CO58" s="12">
        <v>0</v>
      </c>
      <c r="CP58" s="12">
        <v>0</v>
      </c>
      <c r="CQ58" s="12">
        <v>0</v>
      </c>
      <c r="CR58" s="12">
        <v>0</v>
      </c>
      <c r="CS58" s="12">
        <v>0</v>
      </c>
      <c r="CT58" s="12">
        <v>0</v>
      </c>
      <c r="CU58" s="12">
        <v>0</v>
      </c>
      <c r="CV58" s="12">
        <v>0</v>
      </c>
      <c r="CW58" s="12">
        <v>0</v>
      </c>
      <c r="CX58" s="12">
        <v>0</v>
      </c>
      <c r="CY58" s="12">
        <v>0</v>
      </c>
      <c r="CZ58" s="12">
        <v>0</v>
      </c>
      <c r="DA58" s="12">
        <v>0</v>
      </c>
      <c r="DB58" s="12">
        <v>0</v>
      </c>
      <c r="DC58" s="12">
        <v>0</v>
      </c>
      <c r="DD58" s="12">
        <v>0</v>
      </c>
      <c r="DE58" s="12">
        <v>0</v>
      </c>
      <c r="DF58" s="12">
        <v>0</v>
      </c>
      <c r="DG58" s="12">
        <v>0</v>
      </c>
      <c r="DH58" s="12">
        <v>0</v>
      </c>
      <c r="DI58" s="12">
        <v>0</v>
      </c>
      <c r="DJ58" s="12">
        <v>0</v>
      </c>
      <c r="DK58" s="12">
        <v>0</v>
      </c>
      <c r="DL58" s="12">
        <v>0</v>
      </c>
      <c r="DM58" s="12">
        <v>0</v>
      </c>
      <c r="DN58" s="12">
        <v>0</v>
      </c>
      <c r="DO58" s="12">
        <v>0</v>
      </c>
      <c r="DP58" s="12">
        <v>0</v>
      </c>
      <c r="DQ58" s="12">
        <v>0</v>
      </c>
      <c r="DR58" s="12">
        <v>0</v>
      </c>
      <c r="DS58" s="12">
        <v>0</v>
      </c>
      <c r="DT58" s="12">
        <v>0</v>
      </c>
      <c r="DU58" s="12">
        <v>0</v>
      </c>
      <c r="DV58" s="12">
        <v>0</v>
      </c>
      <c r="DW58" s="12">
        <v>1.3516142473626018E-7</v>
      </c>
      <c r="DX58" s="12">
        <v>3.730909586800577E-9</v>
      </c>
      <c r="DY58" s="12">
        <v>-2.0276323008710863E-6</v>
      </c>
      <c r="DZ58" s="12">
        <v>0</v>
      </c>
      <c r="EA58" s="12">
        <v>7.069211451811355E-9</v>
      </c>
      <c r="EB58" s="12">
        <v>0</v>
      </c>
      <c r="EC58" s="12">
        <v>3.2324732921031577E-11</v>
      </c>
      <c r="ED58" s="12">
        <v>1.9629917363319434E-11</v>
      </c>
      <c r="EE58" s="12">
        <v>4.0286063865560125E-11</v>
      </c>
      <c r="EF58" s="12">
        <v>0</v>
      </c>
      <c r="EG58" s="12">
        <v>0</v>
      </c>
      <c r="EH58" s="12">
        <v>0</v>
      </c>
      <c r="EI58" s="12">
        <v>0</v>
      </c>
      <c r="EJ58" s="12">
        <v>0</v>
      </c>
      <c r="EK58" s="12">
        <v>0</v>
      </c>
      <c r="EL58" s="12">
        <v>0</v>
      </c>
      <c r="EM58" s="12">
        <v>0</v>
      </c>
      <c r="EN58" s="12">
        <v>0</v>
      </c>
      <c r="EO58" s="12">
        <v>0</v>
      </c>
      <c r="EP58" s="12">
        <v>0</v>
      </c>
      <c r="EQ58" s="12">
        <v>0</v>
      </c>
      <c r="ER58" s="12">
        <v>0</v>
      </c>
      <c r="ES58" s="12">
        <v>0</v>
      </c>
      <c r="ET58" s="12">
        <v>0</v>
      </c>
      <c r="EU58" s="12">
        <v>0</v>
      </c>
      <c r="EV58" s="12">
        <v>0</v>
      </c>
      <c r="EW58" s="12">
        <v>0</v>
      </c>
      <c r="EX58" s="12">
        <v>0</v>
      </c>
      <c r="EY58" s="12">
        <v>0</v>
      </c>
      <c r="EZ58" s="12">
        <v>0</v>
      </c>
      <c r="FA58" s="12">
        <v>0</v>
      </c>
      <c r="FB58" s="12">
        <v>9.9999999999999995E-21</v>
      </c>
      <c r="FC58" s="12">
        <v>0</v>
      </c>
      <c r="FD58" s="12">
        <v>0</v>
      </c>
      <c r="FE58" s="12">
        <v>0</v>
      </c>
      <c r="FF58" s="12">
        <v>0</v>
      </c>
      <c r="FG58" s="12">
        <v>0</v>
      </c>
      <c r="FH58" s="12">
        <v>4.9147054716090935E-6</v>
      </c>
      <c r="FI58" s="12">
        <v>0</v>
      </c>
      <c r="FJ58" s="12">
        <v>5.1898065639784886E-8</v>
      </c>
      <c r="FK58" s="12">
        <v>-9.3294063292505165E-8</v>
      </c>
      <c r="FL58" s="12">
        <v>0</v>
      </c>
      <c r="FM58" s="12">
        <v>3.4387316097186582E-9</v>
      </c>
      <c r="FN58" s="12">
        <v>0</v>
      </c>
      <c r="FO58" s="12">
        <v>0</v>
      </c>
      <c r="FP58" s="12">
        <v>0</v>
      </c>
      <c r="FQ58" s="12">
        <v>0</v>
      </c>
      <c r="FR58" s="12">
        <v>7.0154146778013072E-9</v>
      </c>
      <c r="FS58" s="12">
        <v>0</v>
      </c>
      <c r="FT58" s="12">
        <v>0</v>
      </c>
      <c r="FU58" s="12">
        <v>0</v>
      </c>
      <c r="FV58" s="12">
        <v>0</v>
      </c>
      <c r="FW58" s="12">
        <v>0</v>
      </c>
      <c r="FX58" s="12">
        <v>0</v>
      </c>
      <c r="FY58" s="12">
        <v>0</v>
      </c>
      <c r="FZ58" s="12">
        <v>0</v>
      </c>
      <c r="GA58" s="12">
        <v>0</v>
      </c>
      <c r="GB58" s="12">
        <v>0</v>
      </c>
      <c r="GC58" s="12">
        <v>0</v>
      </c>
      <c r="GD58" s="12">
        <v>0</v>
      </c>
      <c r="GE58" s="12">
        <v>0</v>
      </c>
      <c r="GF58" s="12">
        <v>0</v>
      </c>
      <c r="GG58" s="12">
        <v>0</v>
      </c>
      <c r="GH58" s="12">
        <v>0</v>
      </c>
      <c r="GI58" s="12">
        <v>0</v>
      </c>
      <c r="GJ58" s="12">
        <v>0</v>
      </c>
      <c r="GK58" s="12">
        <v>0</v>
      </c>
      <c r="GL58" s="12">
        <v>0</v>
      </c>
      <c r="GM58" s="12">
        <v>0</v>
      </c>
      <c r="GN58" s="12">
        <v>0</v>
      </c>
      <c r="GO58" s="12">
        <v>0</v>
      </c>
      <c r="GP58" s="12">
        <v>0</v>
      </c>
      <c r="GQ58" s="12">
        <v>0</v>
      </c>
      <c r="GR58" s="12">
        <v>0</v>
      </c>
      <c r="GS58" s="12">
        <v>0</v>
      </c>
      <c r="GT58" s="12">
        <v>0</v>
      </c>
      <c r="GU58" s="12">
        <v>1.9757342352313012E-6</v>
      </c>
      <c r="GV58" s="12">
        <v>0</v>
      </c>
      <c r="GW58" s="12">
        <v>-9.0968919162271551E-9</v>
      </c>
      <c r="GX58" s="12">
        <v>0</v>
      </c>
      <c r="GY58" s="12">
        <v>0</v>
      </c>
      <c r="GZ58" s="12">
        <v>0</v>
      </c>
      <c r="HA58" s="12">
        <v>0</v>
      </c>
      <c r="HB58" s="12">
        <v>0</v>
      </c>
      <c r="HC58" s="12">
        <v>0</v>
      </c>
      <c r="HD58" s="12">
        <v>0</v>
      </c>
      <c r="HE58" s="12">
        <v>0</v>
      </c>
      <c r="HF58" s="12">
        <v>0</v>
      </c>
      <c r="HG58" s="12">
        <v>0</v>
      </c>
      <c r="HH58" s="12">
        <v>0</v>
      </c>
      <c r="HI58" s="12">
        <v>0</v>
      </c>
      <c r="HJ58" s="12">
        <v>0</v>
      </c>
      <c r="HK58" s="12">
        <v>0</v>
      </c>
      <c r="HL58" s="12">
        <v>0</v>
      </c>
      <c r="HM58" s="12">
        <v>0</v>
      </c>
      <c r="HN58" s="12">
        <v>0</v>
      </c>
      <c r="HO58" s="12">
        <v>0</v>
      </c>
      <c r="HP58" s="12">
        <v>0</v>
      </c>
      <c r="HQ58" s="12">
        <v>0</v>
      </c>
      <c r="HR58" s="12">
        <v>0</v>
      </c>
      <c r="HS58" s="12">
        <v>0</v>
      </c>
      <c r="HT58" s="12">
        <v>0</v>
      </c>
      <c r="HU58" s="12">
        <v>0</v>
      </c>
      <c r="HV58" s="12">
        <v>0</v>
      </c>
      <c r="HW58" s="12">
        <v>0</v>
      </c>
      <c r="HX58" s="12">
        <v>0</v>
      </c>
      <c r="HY58" s="12">
        <v>0</v>
      </c>
      <c r="HZ58" s="12">
        <v>0</v>
      </c>
      <c r="IA58" s="12">
        <v>0</v>
      </c>
      <c r="IB58" s="12">
        <v>0</v>
      </c>
      <c r="IC58" s="12">
        <v>0</v>
      </c>
      <c r="ID58" s="12">
        <v>0</v>
      </c>
      <c r="IE58" s="12">
        <v>0</v>
      </c>
      <c r="IF58" s="12">
        <v>0</v>
      </c>
      <c r="IG58" s="12">
        <v>6.1584274073604138E-8</v>
      </c>
      <c r="IH58" s="12">
        <v>0</v>
      </c>
      <c r="II58" s="12">
        <v>-3.4387316097202038E-9</v>
      </c>
      <c r="IJ58" s="12">
        <v>0</v>
      </c>
      <c r="IK58" s="12">
        <v>0</v>
      </c>
      <c r="IL58" s="12">
        <v>0</v>
      </c>
      <c r="IM58" s="12">
        <v>0</v>
      </c>
      <c r="IN58" s="12">
        <v>0</v>
      </c>
      <c r="IO58" s="12">
        <v>0</v>
      </c>
      <c r="IP58" s="12">
        <v>0</v>
      </c>
      <c r="IQ58" s="12">
        <v>0</v>
      </c>
      <c r="IR58" s="12">
        <v>0</v>
      </c>
      <c r="IS58" s="12">
        <v>0</v>
      </c>
      <c r="IT58" s="12">
        <v>0</v>
      </c>
      <c r="IU58" s="12">
        <v>0</v>
      </c>
      <c r="IV58" s="12">
        <v>0</v>
      </c>
      <c r="IW58" s="12">
        <v>0</v>
      </c>
      <c r="IX58" s="12">
        <v>0</v>
      </c>
      <c r="IY58" s="12">
        <v>0</v>
      </c>
      <c r="IZ58" s="12">
        <v>0</v>
      </c>
      <c r="JA58" s="12">
        <v>0</v>
      </c>
      <c r="JB58" s="12">
        <v>0</v>
      </c>
      <c r="JC58" s="12">
        <v>0</v>
      </c>
      <c r="JD58" s="12">
        <v>0</v>
      </c>
      <c r="JE58" s="12">
        <v>0</v>
      </c>
      <c r="JF58" s="12">
        <v>0</v>
      </c>
      <c r="JG58" s="12">
        <v>0</v>
      </c>
      <c r="JH58" s="12">
        <v>0</v>
      </c>
      <c r="JI58" s="12">
        <v>0</v>
      </c>
      <c r="JJ58" s="12">
        <v>0</v>
      </c>
      <c r="JK58" s="12">
        <v>0</v>
      </c>
      <c r="JL58" s="12">
        <v>0</v>
      </c>
      <c r="JM58" s="12">
        <v>0</v>
      </c>
      <c r="JN58" s="12">
        <v>0</v>
      </c>
      <c r="JO58" s="12">
        <v>1.327039442822677E-6</v>
      </c>
      <c r="JP58" s="12">
        <v>0</v>
      </c>
      <c r="JQ58" s="12">
        <v>0</v>
      </c>
      <c r="JR58" s="12">
        <v>0</v>
      </c>
      <c r="JS58" s="12">
        <v>0</v>
      </c>
      <c r="JT58" s="12">
        <v>0</v>
      </c>
      <c r="JU58" s="12">
        <v>-3.2328968071503481E-11</v>
      </c>
      <c r="JV58" s="12">
        <v>0</v>
      </c>
      <c r="JW58" s="12">
        <v>0</v>
      </c>
      <c r="JX58" s="12">
        <v>0</v>
      </c>
      <c r="JY58" s="12">
        <v>0</v>
      </c>
      <c r="JZ58" s="12">
        <v>0</v>
      </c>
      <c r="KA58" s="12">
        <v>0</v>
      </c>
      <c r="KB58" s="12">
        <v>0</v>
      </c>
      <c r="KC58" s="12">
        <v>0</v>
      </c>
      <c r="KD58" s="12">
        <v>0</v>
      </c>
      <c r="KE58" s="12">
        <v>0</v>
      </c>
      <c r="KF58" s="12">
        <v>0</v>
      </c>
      <c r="KG58" s="12">
        <v>0</v>
      </c>
      <c r="KH58" s="12">
        <v>0</v>
      </c>
      <c r="KI58" s="12">
        <v>0</v>
      </c>
      <c r="KJ58" s="12">
        <v>0</v>
      </c>
      <c r="KK58" s="12">
        <v>0</v>
      </c>
      <c r="KL58" s="12">
        <v>0</v>
      </c>
      <c r="KM58" s="12">
        <v>0</v>
      </c>
      <c r="KN58" s="12">
        <v>0</v>
      </c>
      <c r="KO58" s="12">
        <v>0</v>
      </c>
      <c r="KP58" s="12">
        <v>0</v>
      </c>
      <c r="KQ58" s="12">
        <v>0</v>
      </c>
      <c r="KR58" s="12">
        <v>0</v>
      </c>
      <c r="KS58" s="12">
        <v>0</v>
      </c>
      <c r="KT58" s="12">
        <v>0</v>
      </c>
      <c r="KU58" s="12">
        <v>0</v>
      </c>
      <c r="KV58" s="12">
        <v>0</v>
      </c>
      <c r="KW58" s="12">
        <v>0</v>
      </c>
      <c r="KX58" s="12">
        <v>0</v>
      </c>
      <c r="KY58" s="12">
        <v>0</v>
      </c>
      <c r="KZ58" s="12">
        <v>2.9489765396059489E-6</v>
      </c>
      <c r="LA58" s="12">
        <v>0</v>
      </c>
      <c r="LB58" s="12">
        <v>0</v>
      </c>
      <c r="LC58" s="12">
        <v>0</v>
      </c>
      <c r="LD58" s="12">
        <v>0</v>
      </c>
      <c r="LE58" s="12">
        <v>0</v>
      </c>
      <c r="LF58" s="12">
        <v>0</v>
      </c>
      <c r="LG58" s="12">
        <v>-1.9630712548285517E-11</v>
      </c>
      <c r="LH58" s="12">
        <v>0</v>
      </c>
      <c r="LI58" s="12">
        <v>0</v>
      </c>
      <c r="LJ58" s="12">
        <v>0</v>
      </c>
      <c r="LK58" s="12">
        <v>0</v>
      </c>
      <c r="LL58" s="12">
        <v>0</v>
      </c>
      <c r="LM58" s="12">
        <v>0</v>
      </c>
      <c r="LN58" s="12">
        <v>0</v>
      </c>
      <c r="LO58" s="12">
        <v>0</v>
      </c>
      <c r="LP58" s="12">
        <v>0</v>
      </c>
      <c r="LQ58" s="12">
        <v>0</v>
      </c>
      <c r="LR58" s="12">
        <v>0</v>
      </c>
      <c r="LS58" s="12">
        <v>0</v>
      </c>
      <c r="LT58" s="12">
        <v>0</v>
      </c>
      <c r="LU58" s="12">
        <v>0</v>
      </c>
      <c r="LV58" s="12">
        <v>0</v>
      </c>
      <c r="LW58" s="12">
        <v>0</v>
      </c>
      <c r="LX58" s="12">
        <v>0</v>
      </c>
      <c r="LY58" s="12">
        <v>0</v>
      </c>
      <c r="LZ58" s="12">
        <v>0</v>
      </c>
      <c r="MA58" s="12">
        <v>0</v>
      </c>
      <c r="MB58" s="12">
        <v>0</v>
      </c>
      <c r="MC58" s="12">
        <v>0</v>
      </c>
      <c r="MD58" s="12">
        <v>0</v>
      </c>
      <c r="ME58" s="12">
        <v>0</v>
      </c>
      <c r="MF58" s="12">
        <v>0</v>
      </c>
      <c r="MG58" s="12">
        <v>0</v>
      </c>
      <c r="MH58" s="12">
        <v>0</v>
      </c>
      <c r="MI58" s="12">
        <v>0</v>
      </c>
      <c r="MJ58" s="12">
        <v>0</v>
      </c>
      <c r="MK58" s="12">
        <v>4.9149608993432486E-7</v>
      </c>
      <c r="ML58" s="12">
        <v>0</v>
      </c>
      <c r="MM58" s="12">
        <v>0</v>
      </c>
      <c r="MN58" s="12">
        <v>0</v>
      </c>
      <c r="MO58" s="12">
        <v>0</v>
      </c>
      <c r="MP58" s="12">
        <v>0</v>
      </c>
      <c r="MQ58" s="12">
        <v>0</v>
      </c>
      <c r="MR58" s="12">
        <v>0</v>
      </c>
      <c r="MS58" s="12">
        <v>-4.0295056374840509E-11</v>
      </c>
      <c r="MT58" s="12">
        <v>0</v>
      </c>
      <c r="MU58" s="12">
        <v>0</v>
      </c>
      <c r="MV58" s="12">
        <v>0</v>
      </c>
      <c r="MW58" s="12">
        <v>0</v>
      </c>
      <c r="MX58" s="12">
        <v>0</v>
      </c>
      <c r="MY58" s="12">
        <v>0</v>
      </c>
      <c r="MZ58" s="12">
        <v>0</v>
      </c>
      <c r="NA58" s="12">
        <v>0</v>
      </c>
      <c r="NB58" s="12">
        <v>0</v>
      </c>
      <c r="NC58" s="12">
        <v>0</v>
      </c>
      <c r="ND58" s="12">
        <v>0</v>
      </c>
      <c r="NE58" s="12">
        <v>0</v>
      </c>
      <c r="NF58" s="12">
        <v>0</v>
      </c>
      <c r="NG58" s="12">
        <v>0</v>
      </c>
      <c r="NH58" s="12">
        <v>0</v>
      </c>
      <c r="NI58" s="12">
        <v>0</v>
      </c>
      <c r="NJ58" s="12">
        <v>0</v>
      </c>
      <c r="NK58" s="12">
        <v>0</v>
      </c>
      <c r="NL58" s="12">
        <v>0</v>
      </c>
      <c r="NM58" s="12">
        <v>0</v>
      </c>
      <c r="NN58" s="12">
        <v>0</v>
      </c>
      <c r="NO58" s="12">
        <v>0</v>
      </c>
      <c r="NP58" s="12">
        <v>0</v>
      </c>
      <c r="NQ58" s="12">
        <v>0</v>
      </c>
      <c r="NR58" s="12">
        <v>0</v>
      </c>
      <c r="NS58" s="12">
        <v>0</v>
      </c>
      <c r="NT58" s="12">
        <v>0</v>
      </c>
      <c r="NU58" s="12">
        <v>0</v>
      </c>
      <c r="NV58" s="12">
        <v>6.863661406813532E-7</v>
      </c>
      <c r="NW58" s="12">
        <v>0</v>
      </c>
      <c r="NX58" s="12">
        <v>0</v>
      </c>
      <c r="NY58" s="12">
        <v>0</v>
      </c>
      <c r="NZ58" s="12">
        <v>0</v>
      </c>
      <c r="OA58" s="12">
        <v>0</v>
      </c>
      <c r="OB58" s="12">
        <v>0</v>
      </c>
      <c r="OC58" s="12">
        <v>0</v>
      </c>
      <c r="OD58" s="12">
        <v>0</v>
      </c>
      <c r="OE58" s="12">
        <v>-8.7940741191878237E-6</v>
      </c>
      <c r="OF58" s="12">
        <v>1.9472884952487074E-26</v>
      </c>
      <c r="OG58" s="12">
        <v>0</v>
      </c>
      <c r="OH58" s="12">
        <v>0</v>
      </c>
      <c r="OI58" s="12">
        <v>1.8306229049147503E-28</v>
      </c>
      <c r="OJ58" s="12">
        <v>5.1925638918420895E-7</v>
      </c>
      <c r="OK58" s="12">
        <v>0</v>
      </c>
      <c r="OL58" s="12">
        <v>0</v>
      </c>
      <c r="OM58" s="12">
        <v>0</v>
      </c>
      <c r="ON58" s="12">
        <v>0</v>
      </c>
      <c r="OO58" s="12">
        <v>2.9979281607393609E-7</v>
      </c>
      <c r="OP58" s="12">
        <v>0</v>
      </c>
      <c r="OQ58" s="12">
        <v>0</v>
      </c>
      <c r="OR58" s="12">
        <v>0</v>
      </c>
      <c r="OS58" s="12">
        <v>0</v>
      </c>
      <c r="OT58" s="12">
        <v>0</v>
      </c>
      <c r="OU58" s="12">
        <v>0</v>
      </c>
      <c r="OV58" s="12">
        <v>0</v>
      </c>
      <c r="OW58" s="12">
        <v>0</v>
      </c>
      <c r="OX58" s="12">
        <v>0</v>
      </c>
      <c r="OY58" s="12">
        <v>0</v>
      </c>
      <c r="OZ58" s="12">
        <v>0</v>
      </c>
      <c r="PA58" s="12">
        <v>0</v>
      </c>
      <c r="PB58" s="12">
        <v>0</v>
      </c>
      <c r="PC58" s="12">
        <v>0</v>
      </c>
      <c r="PD58" s="12">
        <v>0</v>
      </c>
      <c r="PE58" s="12">
        <v>0</v>
      </c>
      <c r="PF58" s="12">
        <v>0</v>
      </c>
      <c r="PG58" s="12">
        <v>0</v>
      </c>
      <c r="PH58" s="12">
        <v>0</v>
      </c>
      <c r="PI58" s="12">
        <v>0</v>
      </c>
      <c r="PJ58" s="12">
        <v>3.1709764335125947E-8</v>
      </c>
      <c r="PK58" s="12">
        <v>0</v>
      </c>
      <c r="PL58" s="12">
        <v>0</v>
      </c>
      <c r="PM58" s="12">
        <v>0</v>
      </c>
      <c r="PN58" s="12">
        <v>0</v>
      </c>
      <c r="PO58" s="12">
        <v>0</v>
      </c>
      <c r="PP58" s="12">
        <v>3.9954641695738666E-6</v>
      </c>
      <c r="PQ58" s="12">
        <v>-2.9585017717729607E-7</v>
      </c>
      <c r="PR58" s="12">
        <v>8.3212078822867434E-9</v>
      </c>
      <c r="PS58" s="12">
        <v>0</v>
      </c>
      <c r="PT58" s="12">
        <v>2.4594994193067438E-11</v>
      </c>
      <c r="PU58" s="12">
        <v>0</v>
      </c>
      <c r="PV58" s="12">
        <v>0</v>
      </c>
      <c r="PW58" s="12">
        <v>0</v>
      </c>
      <c r="PX58" s="12">
        <v>0</v>
      </c>
      <c r="PY58" s="12">
        <v>0</v>
      </c>
      <c r="PZ58" s="12">
        <v>0</v>
      </c>
      <c r="QA58" s="12">
        <v>1.6806722689075633E-8</v>
      </c>
      <c r="QB58" s="12">
        <v>0</v>
      </c>
      <c r="QC58" s="12">
        <v>0</v>
      </c>
      <c r="QD58" s="12">
        <v>0</v>
      </c>
      <c r="QE58" s="12">
        <v>-5.323999225389179</v>
      </c>
      <c r="QF58" s="12">
        <v>1.8135701860058822E-26</v>
      </c>
      <c r="QG58" s="12">
        <v>1.2704558591279795E-17</v>
      </c>
      <c r="QH58" s="12">
        <v>0</v>
      </c>
      <c r="QI58" s="12">
        <v>4.2397527252079474E-5</v>
      </c>
      <c r="QJ58" s="12">
        <v>0</v>
      </c>
      <c r="QK58" s="12">
        <v>0</v>
      </c>
      <c r="QL58" s="12">
        <v>0</v>
      </c>
      <c r="QM58" s="12">
        <v>0</v>
      </c>
      <c r="QN58" s="12">
        <v>0</v>
      </c>
      <c r="QO58" s="12">
        <v>0</v>
      </c>
      <c r="QP58" s="12">
        <v>0</v>
      </c>
      <c r="QQ58" s="12">
        <v>0</v>
      </c>
      <c r="QR58" s="12">
        <v>0</v>
      </c>
      <c r="QS58" s="12">
        <v>0</v>
      </c>
      <c r="QT58" s="12">
        <v>0</v>
      </c>
      <c r="QU58" s="12">
        <v>0</v>
      </c>
      <c r="QV58" s="12">
        <v>0</v>
      </c>
      <c r="QW58" s="12">
        <v>0</v>
      </c>
      <c r="QX58" s="12">
        <v>0</v>
      </c>
      <c r="QY58" s="12">
        <v>0</v>
      </c>
      <c r="QZ58" s="12">
        <v>0</v>
      </c>
      <c r="RA58" s="12">
        <v>0</v>
      </c>
      <c r="RB58" s="12">
        <v>0</v>
      </c>
      <c r="RC58" s="12">
        <v>0</v>
      </c>
      <c r="RD58" s="12">
        <v>0</v>
      </c>
      <c r="RE58" s="12">
        <v>0</v>
      </c>
      <c r="RF58" s="12">
        <v>0</v>
      </c>
      <c r="RG58" s="12">
        <v>0</v>
      </c>
      <c r="RH58" s="12">
        <v>0</v>
      </c>
      <c r="RI58" s="12">
        <v>0</v>
      </c>
      <c r="RJ58" s="12">
        <v>0</v>
      </c>
      <c r="RK58" s="12">
        <v>0</v>
      </c>
      <c r="RL58" s="12">
        <v>0</v>
      </c>
      <c r="RM58" s="12">
        <v>0</v>
      </c>
      <c r="RN58" s="12">
        <v>0</v>
      </c>
      <c r="RO58" s="12">
        <v>0</v>
      </c>
      <c r="RP58" s="12">
        <v>0.42583761619543536</v>
      </c>
      <c r="RQ58" s="12">
        <v>-2.5438089147818424E-6</v>
      </c>
      <c r="RR58" s="12">
        <v>1.6836798859906676E-11</v>
      </c>
      <c r="RS58" s="12">
        <v>6.4478328204013127E-2</v>
      </c>
      <c r="RT58" s="12">
        <v>0</v>
      </c>
      <c r="RU58" s="12">
        <v>0</v>
      </c>
      <c r="RV58" s="12">
        <v>0</v>
      </c>
      <c r="RW58" s="12">
        <v>0</v>
      </c>
      <c r="RX58" s="12">
        <v>0</v>
      </c>
      <c r="RY58" s="12">
        <v>0</v>
      </c>
      <c r="RZ58" s="12">
        <v>0</v>
      </c>
      <c r="SA58" s="12">
        <v>0</v>
      </c>
      <c r="SB58" s="12">
        <v>0</v>
      </c>
      <c r="SC58" s="12">
        <v>0</v>
      </c>
      <c r="SD58" s="12">
        <v>0</v>
      </c>
      <c r="SE58" s="12">
        <v>0</v>
      </c>
      <c r="SF58" s="12">
        <v>0</v>
      </c>
      <c r="SG58" s="12">
        <v>0</v>
      </c>
      <c r="SH58" s="12">
        <v>0</v>
      </c>
      <c r="SI58" s="12">
        <v>0</v>
      </c>
      <c r="SJ58" s="12">
        <v>0</v>
      </c>
      <c r="SK58" s="12">
        <v>0</v>
      </c>
      <c r="SL58" s="12">
        <v>0</v>
      </c>
      <c r="SM58" s="12">
        <v>0</v>
      </c>
      <c r="SN58" s="12">
        <v>0</v>
      </c>
      <c r="SO58" s="12">
        <v>0</v>
      </c>
      <c r="SP58" s="12">
        <v>0</v>
      </c>
      <c r="SQ58" s="12">
        <v>0</v>
      </c>
      <c r="SR58" s="12">
        <v>0</v>
      </c>
      <c r="SS58" s="12">
        <v>0</v>
      </c>
      <c r="ST58" s="12">
        <v>0</v>
      </c>
      <c r="SU58" s="12">
        <v>0</v>
      </c>
      <c r="SV58" s="12">
        <v>0</v>
      </c>
      <c r="SW58" s="12">
        <v>0</v>
      </c>
      <c r="SX58" s="12">
        <v>0</v>
      </c>
      <c r="SY58" s="12">
        <v>0</v>
      </c>
      <c r="SZ58" s="12">
        <v>0</v>
      </c>
      <c r="TA58" s="12">
        <v>4.8971325862475057</v>
      </c>
      <c r="TB58" s="12">
        <v>0</v>
      </c>
      <c r="TC58" s="12">
        <v>-1.6838171570559564E-11</v>
      </c>
      <c r="TD58" s="12">
        <v>0</v>
      </c>
      <c r="TE58" s="12">
        <v>0</v>
      </c>
      <c r="TF58" s="12">
        <v>0</v>
      </c>
      <c r="TG58" s="12">
        <v>0</v>
      </c>
      <c r="TH58" s="12">
        <v>0</v>
      </c>
      <c r="TI58" s="12">
        <v>0</v>
      </c>
      <c r="TJ58" s="12">
        <v>0</v>
      </c>
      <c r="TK58" s="12">
        <v>0</v>
      </c>
      <c r="TL58" s="12">
        <v>0</v>
      </c>
      <c r="TM58" s="12">
        <v>0</v>
      </c>
      <c r="TN58" s="12">
        <v>0</v>
      </c>
      <c r="TO58" s="12">
        <v>0</v>
      </c>
      <c r="TP58" s="12">
        <v>0</v>
      </c>
      <c r="TQ58" s="12">
        <v>0</v>
      </c>
      <c r="TR58" s="12">
        <v>0</v>
      </c>
      <c r="TS58" s="12">
        <v>0</v>
      </c>
      <c r="TT58" s="12">
        <v>0</v>
      </c>
      <c r="TU58" s="12">
        <v>0</v>
      </c>
      <c r="TV58" s="12">
        <v>0</v>
      </c>
      <c r="TW58" s="12">
        <v>0</v>
      </c>
      <c r="TX58" s="12">
        <v>0</v>
      </c>
      <c r="TY58" s="12">
        <v>0</v>
      </c>
      <c r="TZ58" s="12">
        <v>0</v>
      </c>
      <c r="UA58" s="12">
        <v>0</v>
      </c>
      <c r="UB58" s="12">
        <v>0</v>
      </c>
      <c r="UC58" s="12">
        <v>0</v>
      </c>
      <c r="UD58" s="12">
        <v>0</v>
      </c>
      <c r="UE58" s="12">
        <v>0</v>
      </c>
      <c r="UF58" s="12">
        <v>0</v>
      </c>
      <c r="UG58" s="12">
        <v>0</v>
      </c>
      <c r="UH58" s="12">
        <v>0</v>
      </c>
      <c r="UI58" s="12">
        <v>0</v>
      </c>
      <c r="UJ58" s="12">
        <v>0</v>
      </c>
      <c r="UK58" s="12">
        <v>0</v>
      </c>
      <c r="UL58" s="12">
        <v>0</v>
      </c>
      <c r="UM58" s="12">
        <v>2.5271905283611118E-6</v>
      </c>
      <c r="UN58" s="12">
        <v>0</v>
      </c>
      <c r="UO58" s="12">
        <v>-6.4478330154413177E-2</v>
      </c>
      <c r="UP58" s="12">
        <v>0</v>
      </c>
      <c r="UQ58" s="12">
        <v>0</v>
      </c>
      <c r="UR58" s="12">
        <v>0</v>
      </c>
      <c r="US58" s="12">
        <v>0</v>
      </c>
      <c r="UT58" s="12">
        <v>0</v>
      </c>
      <c r="UU58" s="12">
        <v>0</v>
      </c>
      <c r="UV58" s="12">
        <v>0</v>
      </c>
      <c r="UW58" s="12">
        <v>0</v>
      </c>
      <c r="UX58" s="12">
        <v>0</v>
      </c>
      <c r="UY58" s="12">
        <v>0</v>
      </c>
      <c r="UZ58" s="12">
        <v>0</v>
      </c>
      <c r="VA58" s="12">
        <v>0</v>
      </c>
      <c r="VB58" s="12">
        <v>0</v>
      </c>
      <c r="VC58" s="12">
        <v>0</v>
      </c>
      <c r="VD58" s="12">
        <v>0</v>
      </c>
      <c r="VE58" s="12">
        <v>0</v>
      </c>
      <c r="VF58" s="12">
        <v>0</v>
      </c>
      <c r="VG58" s="12">
        <v>0</v>
      </c>
      <c r="VH58" s="12">
        <v>0</v>
      </c>
      <c r="VI58" s="12">
        <v>0</v>
      </c>
      <c r="VJ58" s="12">
        <v>0</v>
      </c>
      <c r="VK58" s="12">
        <v>0</v>
      </c>
      <c r="VL58" s="12">
        <v>0</v>
      </c>
      <c r="VM58" s="12">
        <v>0</v>
      </c>
      <c r="VN58" s="12">
        <v>0</v>
      </c>
      <c r="VO58" s="12">
        <v>0</v>
      </c>
      <c r="VP58" s="12">
        <v>0</v>
      </c>
      <c r="VQ58" s="12">
        <v>0</v>
      </c>
      <c r="VR58" s="12">
        <v>0</v>
      </c>
      <c r="VS58" s="12">
        <v>0</v>
      </c>
      <c r="VT58" s="12">
        <v>0</v>
      </c>
      <c r="VU58" s="12">
        <v>0</v>
      </c>
      <c r="VV58" s="12">
        <v>0</v>
      </c>
      <c r="VW58" s="12">
        <v>1.0290225799118122E-3</v>
      </c>
      <c r="VX58" s="12">
        <v>0</v>
      </c>
      <c r="VY58" s="12">
        <v>0</v>
      </c>
      <c r="VZ58" s="12">
        <v>0</v>
      </c>
      <c r="WA58" s="12">
        <v>-3.1926254835236542E-4</v>
      </c>
      <c r="WB58" s="12">
        <v>3.2582393762510199E-26</v>
      </c>
      <c r="WC58" s="12">
        <v>1.7451656363390022E-25</v>
      </c>
      <c r="WD58" s="12">
        <v>7.5629662940585149E-26</v>
      </c>
      <c r="WE58" s="12">
        <v>0</v>
      </c>
      <c r="WF58" s="12">
        <v>0</v>
      </c>
      <c r="WG58" s="12">
        <v>1.4128056328942516E-29</v>
      </c>
      <c r="WH58" s="12">
        <v>2.0121990189345768E-29</v>
      </c>
      <c r="WI58" s="12">
        <v>1.8185511104921756E-29</v>
      </c>
      <c r="WJ58" s="12">
        <v>1.4581205836221932E-8</v>
      </c>
      <c r="WK58" s="12">
        <v>0</v>
      </c>
      <c r="WL58" s="12">
        <v>0</v>
      </c>
      <c r="WM58" s="12">
        <v>0</v>
      </c>
      <c r="WN58" s="12">
        <v>0</v>
      </c>
      <c r="WO58" s="12">
        <v>0</v>
      </c>
      <c r="WP58" s="12">
        <v>0</v>
      </c>
      <c r="WQ58" s="12">
        <v>0</v>
      </c>
      <c r="WR58" s="12">
        <v>0</v>
      </c>
      <c r="WS58" s="12">
        <v>0</v>
      </c>
      <c r="WT58" s="12">
        <v>0</v>
      </c>
      <c r="WU58" s="12">
        <v>0</v>
      </c>
      <c r="WV58" s="12">
        <v>0</v>
      </c>
      <c r="WW58" s="12">
        <v>0</v>
      </c>
      <c r="WX58" s="12">
        <v>0</v>
      </c>
      <c r="WY58" s="12">
        <v>0</v>
      </c>
      <c r="WZ58" s="12">
        <v>0</v>
      </c>
      <c r="XA58" s="12">
        <v>0</v>
      </c>
      <c r="XB58" s="12">
        <v>0</v>
      </c>
      <c r="XC58" s="12">
        <v>0</v>
      </c>
      <c r="XD58" s="12">
        <v>0</v>
      </c>
      <c r="XE58" s="12">
        <v>0</v>
      </c>
      <c r="XF58" s="12">
        <v>0</v>
      </c>
      <c r="XG58" s="12">
        <v>0</v>
      </c>
      <c r="XH58" s="12">
        <v>0</v>
      </c>
      <c r="XI58" s="12">
        <v>0</v>
      </c>
      <c r="XJ58" s="12">
        <v>0</v>
      </c>
      <c r="XK58" s="12">
        <v>0</v>
      </c>
      <c r="XL58" s="12">
        <v>2.143614800943127E-25</v>
      </c>
      <c r="XM58" s="12">
        <v>-1.143171206006284E-20</v>
      </c>
      <c r="XN58" s="12">
        <v>0</v>
      </c>
      <c r="XO58" s="12">
        <v>0</v>
      </c>
      <c r="XP58" s="12">
        <v>0</v>
      </c>
      <c r="XQ58" s="12">
        <v>0</v>
      </c>
      <c r="XR58" s="12">
        <v>0</v>
      </c>
      <c r="XS58" s="12">
        <v>0</v>
      </c>
      <c r="XT58" s="12">
        <v>0</v>
      </c>
      <c r="XU58" s="12">
        <v>0</v>
      </c>
      <c r="XV58" s="12">
        <v>0</v>
      </c>
      <c r="XW58" s="12">
        <v>0</v>
      </c>
      <c r="XX58" s="12">
        <v>0</v>
      </c>
      <c r="XY58" s="12">
        <v>0</v>
      </c>
      <c r="XZ58" s="12">
        <v>0</v>
      </c>
      <c r="YA58" s="12">
        <v>0</v>
      </c>
      <c r="YB58" s="12">
        <v>0</v>
      </c>
      <c r="YC58" s="12">
        <v>0</v>
      </c>
      <c r="YD58" s="12">
        <v>0</v>
      </c>
      <c r="YE58" s="12">
        <v>0</v>
      </c>
      <c r="YF58" s="12">
        <v>0</v>
      </c>
      <c r="YG58" s="12">
        <v>0</v>
      </c>
      <c r="YH58" s="12">
        <v>0</v>
      </c>
      <c r="YI58" s="12">
        <v>0</v>
      </c>
      <c r="YJ58" s="12">
        <v>0</v>
      </c>
      <c r="YK58" s="12">
        <v>0</v>
      </c>
      <c r="YL58" s="12">
        <v>0</v>
      </c>
      <c r="YM58" s="12">
        <v>0</v>
      </c>
      <c r="YN58" s="12">
        <v>0</v>
      </c>
      <c r="YO58" s="12">
        <v>0</v>
      </c>
      <c r="YP58" s="12">
        <v>0</v>
      </c>
      <c r="YQ58" s="12">
        <v>0</v>
      </c>
      <c r="YR58" s="12">
        <v>0</v>
      </c>
      <c r="YS58" s="12">
        <v>0</v>
      </c>
      <c r="YT58" s="12">
        <v>1.6618386420730692E-8</v>
      </c>
      <c r="YU58" s="12">
        <v>0</v>
      </c>
      <c r="YV58" s="12">
        <v>0</v>
      </c>
      <c r="YW58" s="12">
        <v>5.1446755222635052E-6</v>
      </c>
      <c r="YX58" s="12">
        <v>9.9999999999999995E-21</v>
      </c>
      <c r="YY58" s="12">
        <v>-5.8684766339994015E-6</v>
      </c>
      <c r="YZ58" s="12">
        <v>0</v>
      </c>
      <c r="ZA58" s="12">
        <v>2.8145989692804533E-9</v>
      </c>
      <c r="ZB58" s="12">
        <v>0</v>
      </c>
      <c r="ZC58" s="12">
        <v>3.0087874285066362E-12</v>
      </c>
      <c r="ZD58" s="12">
        <v>5.5173870796188728E-12</v>
      </c>
      <c r="ZE58" s="12">
        <v>1.9899103316885535E-11</v>
      </c>
      <c r="ZF58" s="12">
        <v>0</v>
      </c>
      <c r="ZG58" s="12">
        <v>0</v>
      </c>
      <c r="ZH58" s="12">
        <v>0</v>
      </c>
      <c r="ZI58" s="12">
        <v>0</v>
      </c>
      <c r="ZJ58" s="12">
        <v>0</v>
      </c>
      <c r="ZK58" s="12">
        <v>0</v>
      </c>
      <c r="ZL58" s="12">
        <v>0</v>
      </c>
      <c r="ZM58" s="12">
        <v>0</v>
      </c>
      <c r="ZN58" s="12">
        <v>0</v>
      </c>
      <c r="ZO58" s="12">
        <v>0</v>
      </c>
      <c r="ZP58" s="12">
        <v>0</v>
      </c>
      <c r="ZQ58" s="12">
        <v>0</v>
      </c>
      <c r="ZR58" s="12">
        <v>0</v>
      </c>
      <c r="ZS58" s="12">
        <v>0</v>
      </c>
      <c r="ZT58" s="12">
        <v>0</v>
      </c>
      <c r="ZU58" s="12">
        <v>0</v>
      </c>
      <c r="ZV58" s="12">
        <v>0</v>
      </c>
      <c r="ZW58" s="12">
        <v>0</v>
      </c>
      <c r="ZX58" s="12">
        <v>0</v>
      </c>
      <c r="ZY58" s="12">
        <v>0</v>
      </c>
      <c r="ZZ58" s="12">
        <v>0</v>
      </c>
      <c r="AAA58" s="12">
        <v>0</v>
      </c>
      <c r="AAB58" s="12">
        <v>0</v>
      </c>
      <c r="AAC58" s="12">
        <v>0</v>
      </c>
      <c r="AAD58" s="12">
        <v>0</v>
      </c>
      <c r="AAE58" s="12">
        <v>0</v>
      </c>
      <c r="AAF58" s="12">
        <v>0</v>
      </c>
      <c r="AAG58" s="12">
        <v>0</v>
      </c>
      <c r="AAH58" s="12">
        <v>9.7437036406505776E-28</v>
      </c>
      <c r="AAI58" s="12">
        <v>0</v>
      </c>
      <c r="AAJ58" s="12">
        <v>1.8365259622319801E-8</v>
      </c>
      <c r="AAK58" s="12">
        <v>-1.312416905059813E-6</v>
      </c>
      <c r="AAL58" s="12">
        <v>0</v>
      </c>
      <c r="AAM58" s="12">
        <v>2.9349761653979586E-9</v>
      </c>
      <c r="AAN58" s="12">
        <v>0</v>
      </c>
      <c r="AAO58" s="12">
        <v>0</v>
      </c>
      <c r="AAP58" s="12">
        <v>0</v>
      </c>
      <c r="AAQ58" s="12">
        <v>0</v>
      </c>
      <c r="AAR58" s="12">
        <v>0</v>
      </c>
      <c r="AAS58" s="12">
        <v>0</v>
      </c>
      <c r="AAT58" s="12">
        <v>2.4883774775977222E-14</v>
      </c>
      <c r="AAU58" s="12">
        <v>0</v>
      </c>
      <c r="AAV58" s="12">
        <v>0</v>
      </c>
      <c r="AAW58" s="12">
        <v>0</v>
      </c>
      <c r="AAX58" s="12">
        <v>0</v>
      </c>
      <c r="AAY58" s="12">
        <v>0</v>
      </c>
      <c r="AAZ58" s="12">
        <v>0</v>
      </c>
      <c r="ABA58" s="12">
        <v>0</v>
      </c>
      <c r="ABB58" s="12">
        <v>0</v>
      </c>
      <c r="ABC58" s="12">
        <v>0</v>
      </c>
      <c r="ABD58" s="12">
        <v>0</v>
      </c>
      <c r="ABE58" s="12">
        <v>0</v>
      </c>
      <c r="ABF58" s="12">
        <v>0</v>
      </c>
      <c r="ABG58" s="12">
        <v>0</v>
      </c>
      <c r="ABH58" s="12">
        <v>0</v>
      </c>
      <c r="ABI58" s="12">
        <v>0</v>
      </c>
      <c r="ABJ58" s="12">
        <v>0</v>
      </c>
      <c r="ABK58" s="12">
        <v>0</v>
      </c>
      <c r="ABL58" s="12">
        <v>0</v>
      </c>
      <c r="ABM58" s="12">
        <v>0</v>
      </c>
      <c r="ABN58" s="12">
        <v>0</v>
      </c>
      <c r="ABO58" s="12">
        <v>0</v>
      </c>
      <c r="ABP58" s="12">
        <v>0</v>
      </c>
      <c r="ABQ58" s="12">
        <v>0</v>
      </c>
      <c r="ABR58" s="12">
        <v>0</v>
      </c>
      <c r="ABS58" s="12">
        <v>0</v>
      </c>
      <c r="ABT58" s="12">
        <v>0</v>
      </c>
      <c r="ABU58" s="12">
        <v>5.8501113743770814E-6</v>
      </c>
      <c r="ABV58" s="12">
        <v>0</v>
      </c>
      <c r="ABW58" s="12">
        <v>-4.0182616203396432E-9</v>
      </c>
      <c r="ABX58" s="12">
        <v>0</v>
      </c>
      <c r="ABY58" s="12">
        <v>0</v>
      </c>
      <c r="ABZ58" s="12">
        <v>0</v>
      </c>
      <c r="ACA58" s="12">
        <v>0</v>
      </c>
      <c r="ACB58" s="12">
        <v>0</v>
      </c>
      <c r="ACC58" s="12">
        <v>0</v>
      </c>
      <c r="ACD58" s="12">
        <v>0</v>
      </c>
      <c r="ACE58" s="12">
        <v>0</v>
      </c>
      <c r="ACF58" s="12">
        <v>0</v>
      </c>
      <c r="ACG58" s="12">
        <v>0</v>
      </c>
      <c r="ACH58" s="12">
        <v>0</v>
      </c>
      <c r="ACI58" s="12">
        <v>0</v>
      </c>
      <c r="ACJ58" s="12">
        <v>0</v>
      </c>
      <c r="ACK58" s="12">
        <v>0</v>
      </c>
      <c r="ACL58" s="12">
        <v>0</v>
      </c>
      <c r="ACM58" s="12">
        <v>0</v>
      </c>
      <c r="ACN58" s="12">
        <v>0</v>
      </c>
      <c r="ACO58" s="12">
        <v>0</v>
      </c>
      <c r="ACP58" s="12">
        <v>0</v>
      </c>
      <c r="ACQ58" s="12">
        <v>0</v>
      </c>
      <c r="ACR58" s="12">
        <v>0</v>
      </c>
      <c r="ACS58" s="12">
        <v>0</v>
      </c>
      <c r="ACT58" s="12">
        <v>0</v>
      </c>
      <c r="ACU58" s="12">
        <v>0</v>
      </c>
      <c r="ACV58" s="12">
        <v>0</v>
      </c>
      <c r="ACW58" s="12">
        <v>0</v>
      </c>
      <c r="ACX58" s="12">
        <v>0</v>
      </c>
      <c r="ACY58" s="12">
        <v>0</v>
      </c>
      <c r="ACZ58" s="12">
        <v>0</v>
      </c>
      <c r="ADA58" s="12">
        <v>0</v>
      </c>
      <c r="ADB58" s="12">
        <v>0</v>
      </c>
      <c r="ADC58" s="12">
        <v>0</v>
      </c>
      <c r="ADD58" s="12">
        <v>0</v>
      </c>
      <c r="ADE58" s="12">
        <v>0</v>
      </c>
      <c r="ADF58" s="12">
        <v>0</v>
      </c>
      <c r="ADG58" s="12">
        <v>1.3124169050598026E-6</v>
      </c>
      <c r="ADH58" s="12">
        <v>0</v>
      </c>
      <c r="ADI58" s="12">
        <v>-3.8492694069867257E-9</v>
      </c>
      <c r="ADJ58" s="12">
        <v>0</v>
      </c>
      <c r="ADK58" s="12">
        <v>0</v>
      </c>
      <c r="ADL58" s="12">
        <v>0</v>
      </c>
      <c r="ADM58" s="12">
        <v>0</v>
      </c>
      <c r="ADN58" s="12">
        <v>0</v>
      </c>
      <c r="ADO58" s="12">
        <v>0</v>
      </c>
      <c r="ADP58" s="12">
        <v>0</v>
      </c>
      <c r="ADQ58" s="12">
        <v>0</v>
      </c>
      <c r="ADR58" s="12">
        <v>0</v>
      </c>
      <c r="ADS58" s="12">
        <v>0</v>
      </c>
      <c r="ADT58" s="12">
        <v>0</v>
      </c>
      <c r="ADU58" s="12">
        <v>0</v>
      </c>
      <c r="ADV58" s="12">
        <v>0</v>
      </c>
      <c r="ADW58" s="12">
        <v>0</v>
      </c>
      <c r="ADX58" s="12">
        <v>0</v>
      </c>
      <c r="ADY58" s="12">
        <v>0</v>
      </c>
      <c r="ADZ58" s="12">
        <v>0</v>
      </c>
      <c r="AEA58" s="12">
        <v>0</v>
      </c>
      <c r="AEB58" s="12">
        <v>0</v>
      </c>
      <c r="AEC58" s="12">
        <v>0</v>
      </c>
      <c r="AED58" s="12">
        <v>0</v>
      </c>
      <c r="AEE58" s="12">
        <v>0</v>
      </c>
      <c r="AEF58" s="12">
        <v>0</v>
      </c>
      <c r="AEG58" s="12">
        <v>0</v>
      </c>
      <c r="AEH58" s="12">
        <v>0</v>
      </c>
      <c r="AEI58" s="12">
        <v>0</v>
      </c>
      <c r="AEJ58" s="12">
        <v>0</v>
      </c>
      <c r="AEK58" s="12">
        <v>0</v>
      </c>
      <c r="AEL58" s="12">
        <v>0</v>
      </c>
      <c r="AEM58" s="12">
        <v>0</v>
      </c>
      <c r="AEN58" s="12">
        <v>0</v>
      </c>
      <c r="AEO58" s="12">
        <v>2.1436148008984517E-25</v>
      </c>
      <c r="AEP58" s="12">
        <v>0</v>
      </c>
      <c r="AEQ58" s="12">
        <v>0</v>
      </c>
      <c r="AER58" s="12">
        <v>0</v>
      </c>
      <c r="AES58" s="12">
        <v>0</v>
      </c>
      <c r="AET58" s="12">
        <v>0</v>
      </c>
      <c r="AEU58" s="12">
        <v>-3.0099688803875074E-12</v>
      </c>
      <c r="AEV58" s="12">
        <v>0</v>
      </c>
      <c r="AEW58" s="12">
        <v>0</v>
      </c>
      <c r="AEX58" s="12">
        <v>0</v>
      </c>
      <c r="AEY58" s="12">
        <v>0</v>
      </c>
      <c r="AEZ58" s="12">
        <v>0</v>
      </c>
      <c r="AFA58" s="12">
        <v>0</v>
      </c>
      <c r="AFB58" s="12">
        <v>0</v>
      </c>
      <c r="AFC58" s="12">
        <v>0</v>
      </c>
      <c r="AFD58" s="12">
        <v>0</v>
      </c>
      <c r="AFE58" s="12">
        <v>0</v>
      </c>
      <c r="AFF58" s="12">
        <v>0</v>
      </c>
      <c r="AFG58" s="12">
        <v>0</v>
      </c>
      <c r="AFH58" s="12">
        <v>0</v>
      </c>
      <c r="AFI58" s="12">
        <v>0</v>
      </c>
      <c r="AFJ58" s="12">
        <v>0</v>
      </c>
      <c r="AFK58" s="12">
        <v>0</v>
      </c>
      <c r="AFL58" s="12">
        <v>0</v>
      </c>
      <c r="AFM58" s="12">
        <v>0</v>
      </c>
      <c r="AFN58" s="12">
        <v>0</v>
      </c>
      <c r="AFO58" s="12">
        <v>0</v>
      </c>
      <c r="AFP58" s="12">
        <v>0</v>
      </c>
      <c r="AFQ58" s="12">
        <v>0</v>
      </c>
      <c r="AFR58" s="12">
        <v>0</v>
      </c>
      <c r="AFS58" s="12">
        <v>0</v>
      </c>
      <c r="AFT58" s="12">
        <v>0</v>
      </c>
      <c r="AFU58" s="12">
        <v>0</v>
      </c>
      <c r="AFV58" s="12">
        <v>0</v>
      </c>
      <c r="AFW58" s="12">
        <v>0</v>
      </c>
      <c r="AFX58" s="12">
        <v>0</v>
      </c>
      <c r="AFY58" s="12">
        <v>0</v>
      </c>
      <c r="AFZ58" s="12">
        <v>3.8585066416172137E-6</v>
      </c>
      <c r="AGA58" s="12">
        <v>0</v>
      </c>
      <c r="AGB58" s="12">
        <v>0</v>
      </c>
      <c r="AGC58" s="12">
        <v>0</v>
      </c>
      <c r="AGD58" s="12">
        <v>0</v>
      </c>
      <c r="AGE58" s="12">
        <v>0</v>
      </c>
      <c r="AGF58" s="12">
        <v>0</v>
      </c>
      <c r="AGG58" s="12">
        <v>-5.5186358069058781E-12</v>
      </c>
      <c r="AGH58" s="12">
        <v>0</v>
      </c>
      <c r="AGI58" s="12">
        <v>0</v>
      </c>
      <c r="AGJ58" s="12">
        <v>0</v>
      </c>
      <c r="AGK58" s="12">
        <v>0</v>
      </c>
      <c r="AGL58" s="12">
        <v>0</v>
      </c>
      <c r="AGM58" s="12">
        <v>0</v>
      </c>
      <c r="AGN58" s="12">
        <v>0</v>
      </c>
      <c r="AGO58" s="12">
        <v>0</v>
      </c>
      <c r="AGP58" s="12">
        <v>0</v>
      </c>
      <c r="AGQ58" s="12">
        <v>0</v>
      </c>
      <c r="AGR58" s="12">
        <v>0</v>
      </c>
      <c r="AGS58" s="12">
        <v>0</v>
      </c>
      <c r="AGT58" s="12">
        <v>0</v>
      </c>
      <c r="AGU58" s="12">
        <v>0</v>
      </c>
      <c r="AGV58" s="12">
        <v>0</v>
      </c>
      <c r="AGW58" s="12">
        <v>0</v>
      </c>
      <c r="AGX58" s="12">
        <v>0</v>
      </c>
      <c r="AGY58" s="12">
        <v>0</v>
      </c>
      <c r="AGZ58" s="12">
        <v>0</v>
      </c>
      <c r="AHA58" s="12">
        <v>0</v>
      </c>
      <c r="AHB58" s="12">
        <v>0</v>
      </c>
      <c r="AHC58" s="12">
        <v>0</v>
      </c>
      <c r="AHD58" s="12">
        <v>0</v>
      </c>
      <c r="AHE58" s="12">
        <v>0</v>
      </c>
      <c r="AHF58" s="12">
        <v>0</v>
      </c>
      <c r="AHG58" s="12">
        <v>0</v>
      </c>
      <c r="AHH58" s="12">
        <v>0</v>
      </c>
      <c r="AHI58" s="12">
        <v>0</v>
      </c>
      <c r="AHJ58" s="12">
        <v>0</v>
      </c>
      <c r="AHK58" s="12">
        <v>0</v>
      </c>
      <c r="AHL58" s="12">
        <v>0</v>
      </c>
      <c r="AHM58" s="12">
        <v>0</v>
      </c>
      <c r="AHN58" s="12">
        <v>0</v>
      </c>
      <c r="AHO58" s="12">
        <v>0</v>
      </c>
      <c r="AHP58" s="12">
        <v>0</v>
      </c>
      <c r="AHQ58" s="12">
        <v>0</v>
      </c>
      <c r="AHR58" s="12">
        <v>0</v>
      </c>
      <c r="AHS58" s="12">
        <v>0</v>
      </c>
      <c r="AHT58" s="12">
        <v>0</v>
      </c>
      <c r="AHU58" s="12">
        <v>0</v>
      </c>
      <c r="AHV58" s="12">
        <v>0</v>
      </c>
      <c r="AHW58" s="12">
        <v>0</v>
      </c>
      <c r="AHX58" s="12">
        <v>0</v>
      </c>
      <c r="AHY58" s="12">
        <v>0</v>
      </c>
      <c r="AHZ58" s="12">
        <v>0</v>
      </c>
      <c r="AIA58" s="12">
        <v>0</v>
      </c>
      <c r="AIB58" s="12">
        <v>0</v>
      </c>
      <c r="AIC58" s="12">
        <v>0</v>
      </c>
      <c r="AID58" s="12">
        <v>2.496362364686023E-7</v>
      </c>
      <c r="AIE58" s="12">
        <v>-1.7858357360630976E-8</v>
      </c>
      <c r="AIF58" s="12">
        <v>9.9671937033985656E-9</v>
      </c>
      <c r="AIG58" s="12">
        <v>0</v>
      </c>
      <c r="AIH58" s="12">
        <v>0</v>
      </c>
      <c r="AII58" s="12">
        <v>0</v>
      </c>
      <c r="AIJ58" s="12">
        <v>1.9607843137254903E-9</v>
      </c>
      <c r="AIK58" s="12">
        <v>0</v>
      </c>
      <c r="AIL58" s="12">
        <v>0</v>
      </c>
      <c r="AIM58" s="12">
        <v>0</v>
      </c>
      <c r="AIN58" s="12">
        <v>0</v>
      </c>
      <c r="AIO58" s="12">
        <v>0</v>
      </c>
      <c r="AIP58" s="12">
        <v>0</v>
      </c>
      <c r="AIQ58" s="12">
        <v>0</v>
      </c>
      <c r="AIR58" s="12">
        <v>0</v>
      </c>
      <c r="AIS58" s="12">
        <v>0</v>
      </c>
      <c r="AIT58" s="12">
        <v>0</v>
      </c>
      <c r="AIU58" s="12">
        <v>0</v>
      </c>
      <c r="AIV58" s="12">
        <v>0</v>
      </c>
      <c r="AIW58" s="12">
        <v>0</v>
      </c>
      <c r="AIX58" s="12">
        <v>0</v>
      </c>
      <c r="AIY58" s="12">
        <v>0</v>
      </c>
      <c r="AIZ58" s="12">
        <v>0</v>
      </c>
      <c r="AJA58" s="12">
        <v>0</v>
      </c>
      <c r="AJB58" s="12">
        <v>0</v>
      </c>
      <c r="AJC58" s="12">
        <v>0</v>
      </c>
      <c r="AJD58" s="12">
        <v>0</v>
      </c>
      <c r="AJE58" s="12">
        <v>0</v>
      </c>
      <c r="AJF58" s="12">
        <v>0</v>
      </c>
      <c r="AJG58" s="12">
        <v>0</v>
      </c>
      <c r="AJH58" s="12">
        <v>0</v>
      </c>
      <c r="AJI58" s="12">
        <v>0</v>
      </c>
      <c r="AJJ58" s="12">
        <v>0</v>
      </c>
      <c r="AJK58" s="12">
        <v>0</v>
      </c>
      <c r="AJL58" s="12">
        <v>0</v>
      </c>
      <c r="AJM58" s="12">
        <v>0</v>
      </c>
      <c r="AJN58" s="12">
        <v>0</v>
      </c>
      <c r="AJO58" s="12">
        <v>0</v>
      </c>
      <c r="AJP58" s="12">
        <v>8.2305319439805785E-9</v>
      </c>
      <c r="AJQ58" s="12">
        <v>-9.9701776377172833E-9</v>
      </c>
      <c r="AJR58" s="12">
        <v>0</v>
      </c>
      <c r="AJS58" s="12">
        <v>0</v>
      </c>
      <c r="AJT58" s="12">
        <v>0</v>
      </c>
      <c r="AJU58" s="12">
        <v>0</v>
      </c>
      <c r="AJV58" s="12">
        <v>0</v>
      </c>
      <c r="AJW58" s="12">
        <v>0</v>
      </c>
      <c r="AJX58" s="12">
        <v>0</v>
      </c>
      <c r="AJY58" s="12">
        <v>0</v>
      </c>
      <c r="AJZ58" s="12">
        <v>0</v>
      </c>
      <c r="AKA58" s="12">
        <v>0</v>
      </c>
      <c r="AKB58" s="12">
        <v>0</v>
      </c>
      <c r="AKC58" s="12">
        <v>0</v>
      </c>
      <c r="AKD58" s="12">
        <v>0</v>
      </c>
      <c r="AKE58" s="12">
        <v>0</v>
      </c>
      <c r="AKF58" s="12">
        <v>0</v>
      </c>
      <c r="AKG58" s="12">
        <v>0</v>
      </c>
      <c r="AKH58" s="12">
        <v>0</v>
      </c>
      <c r="AKI58" s="12">
        <v>0</v>
      </c>
      <c r="AKJ58" s="12">
        <v>0</v>
      </c>
      <c r="AKK58" s="12">
        <v>0</v>
      </c>
      <c r="AKL58" s="12">
        <v>0</v>
      </c>
      <c r="AKM58" s="12">
        <v>0</v>
      </c>
      <c r="AKN58" s="12">
        <v>0</v>
      </c>
      <c r="AKO58" s="12">
        <v>0</v>
      </c>
      <c r="AKP58" s="12">
        <v>0</v>
      </c>
      <c r="AKQ58" s="12">
        <v>0</v>
      </c>
      <c r="AKR58" s="12">
        <v>0</v>
      </c>
      <c r="AKS58" s="12">
        <v>0</v>
      </c>
      <c r="AKT58" s="12">
        <v>0</v>
      </c>
      <c r="AKU58" s="12">
        <v>0</v>
      </c>
      <c r="AKV58" s="12">
        <v>0</v>
      </c>
      <c r="AKW58" s="12">
        <v>0</v>
      </c>
      <c r="AKX58" s="12">
        <v>0</v>
      </c>
      <c r="AKY58" s="12">
        <v>3.9954641693635186E-6</v>
      </c>
      <c r="AKZ58" s="12">
        <v>0</v>
      </c>
      <c r="ALA58" s="12">
        <v>0</v>
      </c>
      <c r="ALB58" s="12">
        <v>0</v>
      </c>
      <c r="ALC58" s="12">
        <v>-2.4597810117159183E-11</v>
      </c>
      <c r="ALD58" s="12">
        <v>0</v>
      </c>
      <c r="ALE58" s="12">
        <v>0</v>
      </c>
      <c r="ALF58" s="12">
        <v>0</v>
      </c>
      <c r="ALG58" s="12">
        <v>0</v>
      </c>
      <c r="ALH58" s="12">
        <v>0</v>
      </c>
      <c r="ALI58" s="12">
        <v>0</v>
      </c>
      <c r="ALJ58" s="12">
        <v>0</v>
      </c>
      <c r="ALK58" s="12">
        <v>0</v>
      </c>
      <c r="ALL58" s="12">
        <v>0</v>
      </c>
      <c r="ALM58" s="12">
        <v>0</v>
      </c>
      <c r="ALN58" s="12">
        <v>0</v>
      </c>
      <c r="ALO58" s="12">
        <v>0</v>
      </c>
      <c r="ALP58" s="12">
        <v>0</v>
      </c>
      <c r="ALQ58" s="12">
        <v>0</v>
      </c>
      <c r="ALR58" s="12">
        <v>0</v>
      </c>
      <c r="ALS58" s="12">
        <v>0</v>
      </c>
      <c r="ALT58" s="12">
        <v>0</v>
      </c>
      <c r="ALU58" s="12">
        <v>0</v>
      </c>
      <c r="ALV58" s="12">
        <v>0</v>
      </c>
      <c r="ALW58" s="12">
        <v>0</v>
      </c>
      <c r="ALX58" s="12">
        <v>0</v>
      </c>
      <c r="ALY58" s="12">
        <v>0</v>
      </c>
      <c r="ALZ58" s="12">
        <v>0</v>
      </c>
      <c r="AMA58" s="12">
        <v>0</v>
      </c>
      <c r="AMB58" s="12">
        <v>0</v>
      </c>
      <c r="AMC58" s="12">
        <v>0</v>
      </c>
      <c r="AMD58" s="12">
        <v>0</v>
      </c>
      <c r="AME58" s="12">
        <v>0</v>
      </c>
      <c r="AMF58" s="12">
        <v>0</v>
      </c>
      <c r="AMG58" s="12">
        <v>0</v>
      </c>
      <c r="AMH58" s="12">
        <v>0</v>
      </c>
      <c r="AMI58" s="12">
        <v>0</v>
      </c>
      <c r="AMJ58" s="12">
        <v>2.8834953874870833E-7</v>
      </c>
      <c r="AMK58" s="12">
        <v>0</v>
      </c>
      <c r="AML58" s="12">
        <v>0</v>
      </c>
      <c r="AMM58" s="12">
        <v>0</v>
      </c>
      <c r="AMN58" s="12">
        <v>0</v>
      </c>
      <c r="AMO58" s="12">
        <v>-8.5779169381546749E-6</v>
      </c>
      <c r="AMP58" s="12">
        <v>1.1761508944253361E-27</v>
      </c>
      <c r="AMQ58" s="12">
        <v>0</v>
      </c>
      <c r="AMR58" s="12">
        <v>0</v>
      </c>
      <c r="AMS58" s="12">
        <v>1.1056855724323109E-29</v>
      </c>
      <c r="AMT58" s="12">
        <v>0</v>
      </c>
      <c r="AMU58" s="12">
        <v>0</v>
      </c>
      <c r="AMV58" s="12">
        <v>0</v>
      </c>
      <c r="AMW58" s="12">
        <v>0</v>
      </c>
      <c r="AMX58" s="12">
        <v>0</v>
      </c>
      <c r="AMY58" s="12">
        <v>0</v>
      </c>
      <c r="AMZ58" s="12">
        <v>0</v>
      </c>
      <c r="ANA58" s="12">
        <v>0</v>
      </c>
      <c r="ANB58" s="12">
        <v>0</v>
      </c>
      <c r="ANC58" s="12">
        <v>0</v>
      </c>
      <c r="AND58" s="12">
        <v>0</v>
      </c>
      <c r="ANE58" s="12">
        <v>0</v>
      </c>
      <c r="ANF58" s="12">
        <v>0</v>
      </c>
      <c r="ANG58" s="12">
        <v>0</v>
      </c>
      <c r="ANH58" s="12">
        <v>0</v>
      </c>
      <c r="ANI58" s="12">
        <v>0</v>
      </c>
      <c r="ANJ58" s="12">
        <v>0</v>
      </c>
      <c r="ANK58" s="12">
        <v>0</v>
      </c>
      <c r="ANL58" s="12">
        <v>0</v>
      </c>
      <c r="ANM58" s="12">
        <v>0</v>
      </c>
      <c r="ANN58" s="12">
        <v>0</v>
      </c>
      <c r="ANO58" s="12">
        <v>0</v>
      </c>
      <c r="ANP58" s="12">
        <v>0</v>
      </c>
      <c r="ANQ58" s="12">
        <v>0</v>
      </c>
      <c r="ANR58" s="12">
        <v>0</v>
      </c>
      <c r="ANS58" s="12">
        <v>0</v>
      </c>
      <c r="ANT58" s="12">
        <v>0</v>
      </c>
      <c r="ANU58" s="12">
        <v>0</v>
      </c>
      <c r="ANV58" s="12">
        <v>3.9198526030891834E-8</v>
      </c>
      <c r="ANW58" s="12">
        <v>0</v>
      </c>
      <c r="ANX58" s="12">
        <v>0</v>
      </c>
      <c r="ANY58" s="12">
        <v>0</v>
      </c>
      <c r="ANZ58" s="12">
        <v>4.8349765339541493E-6</v>
      </c>
      <c r="AOA58" s="12">
        <v>-2.6926123984947522E-7</v>
      </c>
      <c r="AOB58" s="12">
        <v>8.9753746616491718E-9</v>
      </c>
      <c r="AOC58" s="12">
        <v>0</v>
      </c>
      <c r="AOD58" s="12">
        <v>2.4326331601100393E-11</v>
      </c>
      <c r="AOE58" s="12">
        <v>0</v>
      </c>
      <c r="AOF58" s="12">
        <v>0</v>
      </c>
      <c r="AOG58" s="12">
        <v>0</v>
      </c>
      <c r="AOH58" s="12">
        <v>0</v>
      </c>
      <c r="AOI58" s="12">
        <v>0</v>
      </c>
      <c r="AOJ58" s="12">
        <v>0</v>
      </c>
      <c r="AOK58" s="12">
        <v>0</v>
      </c>
      <c r="AOL58" s="12">
        <v>0</v>
      </c>
      <c r="AOM58" s="12">
        <v>0</v>
      </c>
      <c r="AON58" s="12">
        <v>0</v>
      </c>
      <c r="AOO58" s="12">
        <v>0</v>
      </c>
      <c r="AOP58" s="12">
        <v>0</v>
      </c>
      <c r="AOQ58" s="12">
        <v>0</v>
      </c>
      <c r="AOR58" s="12">
        <v>0</v>
      </c>
      <c r="AOS58" s="12">
        <v>0</v>
      </c>
      <c r="AOT58" s="12">
        <v>0</v>
      </c>
      <c r="AOU58" s="12">
        <v>0</v>
      </c>
      <c r="AOV58" s="12">
        <v>0</v>
      </c>
      <c r="AOW58" s="12">
        <v>0</v>
      </c>
      <c r="AOX58" s="12">
        <v>0</v>
      </c>
      <c r="AOY58" s="12">
        <v>0</v>
      </c>
      <c r="AOZ58" s="12">
        <v>0</v>
      </c>
      <c r="APA58" s="12">
        <v>0</v>
      </c>
      <c r="APB58" s="12">
        <v>0</v>
      </c>
      <c r="APC58" s="12">
        <v>0</v>
      </c>
      <c r="APD58" s="12">
        <v>0</v>
      </c>
      <c r="APE58" s="12">
        <v>0</v>
      </c>
      <c r="APF58" s="12">
        <v>0</v>
      </c>
      <c r="APG58" s="12">
        <v>0</v>
      </c>
      <c r="APH58" s="12">
        <v>0</v>
      </c>
      <c r="API58" s="12">
        <v>0</v>
      </c>
      <c r="APJ58" s="12">
        <v>0</v>
      </c>
      <c r="APK58" s="12">
        <v>0</v>
      </c>
      <c r="APL58" s="12">
        <v>2.6926123984947511E-7</v>
      </c>
      <c r="APM58" s="12">
        <v>-1.9166690919355369E-8</v>
      </c>
      <c r="APN58" s="12">
        <v>9.968063651580972E-9</v>
      </c>
      <c r="APO58" s="12">
        <v>0</v>
      </c>
      <c r="APP58" s="12">
        <v>0</v>
      </c>
      <c r="APQ58" s="12">
        <v>0</v>
      </c>
      <c r="APR58" s="12">
        <v>0</v>
      </c>
      <c r="APS58" s="12">
        <v>0</v>
      </c>
      <c r="APT58" s="12">
        <v>0</v>
      </c>
      <c r="APU58" s="12">
        <v>0</v>
      </c>
      <c r="APV58" s="12">
        <v>0</v>
      </c>
      <c r="APW58" s="12">
        <v>0</v>
      </c>
      <c r="APX58" s="12">
        <v>0</v>
      </c>
      <c r="APY58" s="12">
        <v>0</v>
      </c>
      <c r="APZ58" s="12">
        <v>0</v>
      </c>
      <c r="AQA58" s="12">
        <v>0</v>
      </c>
      <c r="AQB58" s="12">
        <v>0</v>
      </c>
      <c r="AQC58" s="12">
        <v>0</v>
      </c>
      <c r="AQD58" s="12">
        <v>0</v>
      </c>
      <c r="AQE58" s="12">
        <v>0</v>
      </c>
      <c r="AQF58" s="12">
        <v>0</v>
      </c>
      <c r="AQG58" s="12">
        <v>0</v>
      </c>
      <c r="AQH58" s="12">
        <v>0</v>
      </c>
      <c r="AQI58" s="12">
        <v>0</v>
      </c>
      <c r="AQJ58" s="12">
        <v>0</v>
      </c>
      <c r="AQK58" s="12">
        <v>0</v>
      </c>
      <c r="AQL58" s="12">
        <v>0</v>
      </c>
      <c r="AQM58" s="12">
        <v>0</v>
      </c>
      <c r="AQN58" s="12">
        <v>0</v>
      </c>
      <c r="AQO58" s="12">
        <v>0</v>
      </c>
      <c r="AQP58" s="12">
        <v>0</v>
      </c>
      <c r="AQQ58" s="12">
        <v>0</v>
      </c>
      <c r="AQR58" s="12">
        <v>0</v>
      </c>
      <c r="AQS58" s="12">
        <v>0</v>
      </c>
      <c r="AQT58" s="12">
        <v>0</v>
      </c>
      <c r="AQU58" s="12">
        <v>0</v>
      </c>
      <c r="AQV58" s="12">
        <v>0</v>
      </c>
      <c r="AQW58" s="12">
        <v>0</v>
      </c>
      <c r="AQX58" s="12">
        <v>8.2305319439805785E-9</v>
      </c>
      <c r="AQY58" s="12">
        <v>-9.9701776377141069E-9</v>
      </c>
      <c r="AQZ58" s="12">
        <v>0</v>
      </c>
      <c r="ARA58" s="12">
        <v>0</v>
      </c>
      <c r="ARB58" s="12">
        <v>0</v>
      </c>
      <c r="ARC58" s="12">
        <v>0</v>
      </c>
      <c r="ARD58" s="12">
        <v>0</v>
      </c>
      <c r="ARE58" s="12">
        <v>0</v>
      </c>
      <c r="ARF58" s="12">
        <v>0</v>
      </c>
      <c r="ARG58" s="12">
        <v>0</v>
      </c>
      <c r="ARH58" s="12">
        <v>0</v>
      </c>
      <c r="ARI58" s="12">
        <v>0</v>
      </c>
      <c r="ARJ58" s="12">
        <v>0</v>
      </c>
      <c r="ARK58" s="12">
        <v>0</v>
      </c>
      <c r="ARL58" s="12">
        <v>0</v>
      </c>
      <c r="ARM58" s="12">
        <v>0</v>
      </c>
      <c r="ARN58" s="12">
        <v>0</v>
      </c>
      <c r="ARO58" s="12">
        <v>0</v>
      </c>
      <c r="ARP58" s="12">
        <v>0</v>
      </c>
      <c r="ARQ58" s="12">
        <v>0</v>
      </c>
      <c r="ARR58" s="12">
        <v>0</v>
      </c>
      <c r="ARS58" s="12">
        <v>0</v>
      </c>
      <c r="ART58" s="12">
        <v>0</v>
      </c>
      <c r="ARU58" s="12">
        <v>0</v>
      </c>
      <c r="ARV58" s="12">
        <v>0</v>
      </c>
      <c r="ARW58" s="12">
        <v>0</v>
      </c>
      <c r="ARX58" s="12">
        <v>0</v>
      </c>
      <c r="ARY58" s="12">
        <v>0</v>
      </c>
      <c r="ARZ58" s="12">
        <v>0</v>
      </c>
      <c r="ASA58" s="12">
        <v>0</v>
      </c>
      <c r="ASB58" s="12">
        <v>0</v>
      </c>
      <c r="ASC58" s="12">
        <v>0</v>
      </c>
      <c r="ASD58" s="12">
        <v>0</v>
      </c>
      <c r="ASE58" s="12">
        <v>0</v>
      </c>
      <c r="ASF58" s="12">
        <v>0</v>
      </c>
      <c r="ASG58" s="12">
        <v>3.2233176891344883E-6</v>
      </c>
      <c r="ASH58" s="12">
        <v>0</v>
      </c>
      <c r="ASI58" s="12">
        <v>0</v>
      </c>
      <c r="ASJ58" s="12">
        <v>0</v>
      </c>
      <c r="ASK58" s="12">
        <v>-2.4327337287709449E-11</v>
      </c>
      <c r="ASL58" s="12">
        <v>0</v>
      </c>
      <c r="ASM58" s="12">
        <v>0</v>
      </c>
      <c r="ASN58" s="12">
        <v>0</v>
      </c>
      <c r="ASO58" s="12">
        <v>0</v>
      </c>
      <c r="ASP58" s="12">
        <v>0</v>
      </c>
      <c r="ASQ58" s="12">
        <v>0</v>
      </c>
      <c r="ASR58" s="12">
        <v>0</v>
      </c>
      <c r="ASS58" s="12">
        <v>0</v>
      </c>
      <c r="AST58" s="12">
        <v>0</v>
      </c>
      <c r="ASU58" s="12">
        <v>0</v>
      </c>
      <c r="ASV58" s="12">
        <v>0</v>
      </c>
      <c r="ASW58" s="12">
        <v>0</v>
      </c>
      <c r="ASX58" s="12">
        <v>0</v>
      </c>
      <c r="ASY58" s="12">
        <v>0</v>
      </c>
      <c r="ASZ58" s="12">
        <v>0</v>
      </c>
      <c r="ATA58" s="12">
        <v>0</v>
      </c>
      <c r="ATB58" s="12">
        <v>0</v>
      </c>
      <c r="ATC58" s="12">
        <v>0</v>
      </c>
      <c r="ATD58" s="12">
        <v>0</v>
      </c>
      <c r="ATE58" s="12">
        <v>0</v>
      </c>
      <c r="ATF58" s="12">
        <v>0</v>
      </c>
      <c r="ATG58" s="12">
        <v>0</v>
      </c>
      <c r="ATH58" s="12">
        <v>0</v>
      </c>
      <c r="ATI58" s="12">
        <v>0</v>
      </c>
      <c r="ATJ58" s="12">
        <v>0</v>
      </c>
      <c r="ATK58" s="12">
        <v>0</v>
      </c>
      <c r="ATL58" s="12">
        <v>0</v>
      </c>
      <c r="ATM58" s="12">
        <v>4.9943605145181346E-7</v>
      </c>
      <c r="ATN58" s="12">
        <v>0</v>
      </c>
      <c r="ATO58" s="12">
        <v>0</v>
      </c>
      <c r="ATP58" s="12">
        <v>0</v>
      </c>
      <c r="ATQ58" s="12">
        <v>0</v>
      </c>
      <c r="ATR58" s="12">
        <v>0</v>
      </c>
      <c r="ATS58" s="12">
        <v>0</v>
      </c>
      <c r="ATT58" s="12">
        <v>0</v>
      </c>
      <c r="ATU58" s="12">
        <v>0</v>
      </c>
      <c r="ATV58" s="12">
        <v>0</v>
      </c>
      <c r="ATW58" s="12">
        <v>-8.4122738683922029E-6</v>
      </c>
      <c r="ATX58" s="12">
        <v>8.3937066417419016E-26</v>
      </c>
      <c r="ATY58" s="12">
        <v>0</v>
      </c>
      <c r="ATZ58" s="12">
        <v>0</v>
      </c>
      <c r="AUA58" s="12">
        <v>7.8908243274928828E-28</v>
      </c>
      <c r="AUB58" s="12">
        <v>0</v>
      </c>
      <c r="AUC58" s="12">
        <v>0</v>
      </c>
      <c r="AUD58" s="12">
        <v>0</v>
      </c>
      <c r="AUE58" s="12">
        <v>0</v>
      </c>
      <c r="AUF58" s="12">
        <v>0</v>
      </c>
      <c r="AUG58" s="12">
        <v>0</v>
      </c>
      <c r="AUH58" s="12">
        <v>0</v>
      </c>
      <c r="AUI58" s="12">
        <v>0</v>
      </c>
      <c r="AUJ58" s="12">
        <v>0</v>
      </c>
      <c r="AUK58" s="12">
        <v>0</v>
      </c>
      <c r="AUL58" s="12">
        <v>0</v>
      </c>
      <c r="AUM58" s="12">
        <v>0</v>
      </c>
      <c r="AUN58" s="12">
        <v>0</v>
      </c>
      <c r="AUO58" s="12">
        <v>0</v>
      </c>
      <c r="AUP58" s="12">
        <v>0</v>
      </c>
      <c r="AUQ58" s="12">
        <v>0</v>
      </c>
      <c r="AUR58" s="12">
        <v>0</v>
      </c>
      <c r="AUS58" s="12">
        <v>0</v>
      </c>
      <c r="AUT58" s="12">
        <v>0</v>
      </c>
      <c r="AUU58" s="12">
        <v>0</v>
      </c>
      <c r="AUV58" s="12">
        <v>0</v>
      </c>
      <c r="AUW58" s="12">
        <v>0</v>
      </c>
      <c r="AUX58" s="12">
        <v>0</v>
      </c>
      <c r="AUY58" s="12">
        <v>0</v>
      </c>
      <c r="AUZ58" s="12">
        <v>0</v>
      </c>
      <c r="AVA58" s="12">
        <v>0</v>
      </c>
      <c r="AVB58" s="12">
        <v>0</v>
      </c>
      <c r="AVC58" s="12">
        <v>0</v>
      </c>
      <c r="AVD58" s="12">
        <v>0</v>
      </c>
      <c r="AVE58" s="12">
        <v>0</v>
      </c>
      <c r="AVF58" s="12">
        <v>0</v>
      </c>
      <c r="AVG58" s="12">
        <v>0</v>
      </c>
      <c r="AVH58" s="12">
        <v>5.6784803087244174E-6</v>
      </c>
      <c r="AVI58" s="12">
        <v>-2.4405115581586317E-7</v>
      </c>
      <c r="AVJ58" s="12">
        <v>7.5748144375595357E-9</v>
      </c>
      <c r="AVK58" s="12">
        <v>0</v>
      </c>
      <c r="AVL58" s="12">
        <v>2.4953210982356826E-11</v>
      </c>
      <c r="AVM58" s="12">
        <v>0</v>
      </c>
      <c r="AVN58" s="12">
        <v>0</v>
      </c>
      <c r="AVO58" s="12">
        <v>0</v>
      </c>
      <c r="AVP58" s="12">
        <v>0</v>
      </c>
      <c r="AVQ58" s="12">
        <v>0</v>
      </c>
      <c r="AVR58" s="12">
        <v>0</v>
      </c>
      <c r="AVS58" s="12">
        <v>0</v>
      </c>
      <c r="AVT58" s="12">
        <v>0</v>
      </c>
      <c r="AVU58" s="12">
        <v>0</v>
      </c>
      <c r="AVV58" s="12">
        <v>0</v>
      </c>
      <c r="AVW58" s="12">
        <v>0</v>
      </c>
      <c r="AVX58" s="12">
        <v>0</v>
      </c>
      <c r="AVY58" s="12">
        <v>0</v>
      </c>
      <c r="AVZ58" s="12">
        <v>0</v>
      </c>
      <c r="AWA58" s="12">
        <v>0</v>
      </c>
      <c r="AWB58" s="12">
        <v>0</v>
      </c>
      <c r="AWC58" s="12">
        <v>0</v>
      </c>
      <c r="AWD58" s="12">
        <v>0</v>
      </c>
      <c r="AWE58" s="12">
        <v>0</v>
      </c>
      <c r="AWF58" s="12">
        <v>0</v>
      </c>
      <c r="AWG58" s="12">
        <v>0</v>
      </c>
      <c r="AWH58" s="12">
        <v>0</v>
      </c>
      <c r="AWI58" s="12">
        <v>0</v>
      </c>
      <c r="AWJ58" s="12">
        <v>0</v>
      </c>
      <c r="AWK58" s="12">
        <v>1.3066175343630613E-9</v>
      </c>
      <c r="AWL58" s="12">
        <v>0</v>
      </c>
      <c r="AWM58" s="12">
        <v>0</v>
      </c>
      <c r="AWN58" s="12">
        <v>0</v>
      </c>
      <c r="AWO58" s="12">
        <v>0</v>
      </c>
      <c r="AWP58" s="12">
        <v>0</v>
      </c>
      <c r="AWQ58" s="12">
        <v>0</v>
      </c>
      <c r="AWR58" s="12">
        <v>0</v>
      </c>
      <c r="AWS58" s="12">
        <v>0</v>
      </c>
      <c r="AWT58" s="12">
        <v>2.2724443312678606E-7</v>
      </c>
      <c r="AWU58" s="12">
        <v>-1.5805346381541583E-8</v>
      </c>
      <c r="AWV58" s="12">
        <v>9.968063651580972E-9</v>
      </c>
      <c r="AWW58" s="12">
        <v>0</v>
      </c>
      <c r="AWX58" s="12">
        <v>0</v>
      </c>
      <c r="AWY58" s="12">
        <v>0</v>
      </c>
      <c r="AWZ58" s="12">
        <v>0</v>
      </c>
      <c r="AXA58" s="12">
        <v>0</v>
      </c>
      <c r="AXB58" s="12">
        <v>0</v>
      </c>
      <c r="AXC58" s="12">
        <v>0</v>
      </c>
      <c r="AXD58" s="12">
        <v>0</v>
      </c>
      <c r="AXE58" s="12">
        <v>0</v>
      </c>
      <c r="AXF58" s="12">
        <v>0</v>
      </c>
      <c r="AXG58" s="12">
        <v>0</v>
      </c>
      <c r="AXH58" s="12">
        <v>0</v>
      </c>
      <c r="AXI58" s="12">
        <v>0</v>
      </c>
      <c r="AXJ58" s="12">
        <v>0</v>
      </c>
      <c r="AXK58" s="12">
        <v>0</v>
      </c>
      <c r="AXL58" s="12">
        <v>0</v>
      </c>
      <c r="AXM58" s="12">
        <v>0</v>
      </c>
      <c r="AXN58" s="12">
        <v>0</v>
      </c>
      <c r="AXO58" s="12">
        <v>0</v>
      </c>
      <c r="AXP58" s="12">
        <v>0</v>
      </c>
      <c r="AXQ58" s="12">
        <v>0</v>
      </c>
      <c r="AXR58" s="12">
        <v>0</v>
      </c>
      <c r="AXS58" s="12">
        <v>0</v>
      </c>
      <c r="AXT58" s="12">
        <v>0</v>
      </c>
      <c r="AXU58" s="12">
        <v>0</v>
      </c>
      <c r="AXV58" s="12">
        <v>0</v>
      </c>
      <c r="AXW58" s="12">
        <v>0</v>
      </c>
      <c r="AXX58" s="12">
        <v>0</v>
      </c>
      <c r="AXY58" s="12">
        <v>0</v>
      </c>
      <c r="AXZ58" s="12">
        <v>0</v>
      </c>
      <c r="AYA58" s="12">
        <v>0</v>
      </c>
      <c r="AYB58" s="12">
        <v>0</v>
      </c>
      <c r="AYC58" s="12">
        <v>0</v>
      </c>
      <c r="AYD58" s="12">
        <v>0</v>
      </c>
      <c r="AYE58" s="12">
        <v>0</v>
      </c>
      <c r="AYF58" s="12">
        <v>8.2305319439805785E-9</v>
      </c>
      <c r="AYG58" s="12">
        <v>-9.9701776377232224E-9</v>
      </c>
      <c r="AYH58" s="12">
        <v>0</v>
      </c>
      <c r="AYI58" s="12">
        <v>0</v>
      </c>
      <c r="AYJ58" s="12">
        <v>0</v>
      </c>
      <c r="AYK58" s="12">
        <v>0</v>
      </c>
      <c r="AYL58" s="12">
        <v>0</v>
      </c>
      <c r="AYM58" s="12">
        <v>0</v>
      </c>
      <c r="AYN58" s="12">
        <v>0</v>
      </c>
      <c r="AYO58" s="12">
        <v>0</v>
      </c>
      <c r="AYP58" s="12">
        <v>0</v>
      </c>
      <c r="AYQ58" s="12">
        <v>0</v>
      </c>
      <c r="AYR58" s="12">
        <v>0</v>
      </c>
      <c r="AYS58" s="12">
        <v>0</v>
      </c>
      <c r="AYT58" s="12">
        <v>0</v>
      </c>
      <c r="AYU58" s="12">
        <v>0</v>
      </c>
      <c r="AYV58" s="12">
        <v>0</v>
      </c>
      <c r="AYW58" s="12">
        <v>0</v>
      </c>
      <c r="AYX58" s="12">
        <v>0</v>
      </c>
      <c r="AYY58" s="12">
        <v>0</v>
      </c>
      <c r="AYZ58" s="12">
        <v>0</v>
      </c>
      <c r="AZA58" s="12">
        <v>0</v>
      </c>
      <c r="AZB58" s="12">
        <v>0</v>
      </c>
      <c r="AZC58" s="12">
        <v>0</v>
      </c>
      <c r="AZD58" s="12">
        <v>0</v>
      </c>
      <c r="AZE58" s="12">
        <v>0</v>
      </c>
      <c r="AZF58" s="12">
        <v>0</v>
      </c>
      <c r="AZG58" s="12">
        <v>0</v>
      </c>
      <c r="AZH58" s="12">
        <v>0</v>
      </c>
      <c r="AZI58" s="12">
        <v>0</v>
      </c>
      <c r="AZJ58" s="12">
        <v>0</v>
      </c>
      <c r="AZK58" s="12">
        <v>0</v>
      </c>
      <c r="AZL58" s="12">
        <v>0</v>
      </c>
      <c r="AZM58" s="12">
        <v>0</v>
      </c>
      <c r="AZN58" s="12">
        <v>0</v>
      </c>
      <c r="AZO58" s="12">
        <v>2.4336344177120211E-6</v>
      </c>
      <c r="AZP58" s="12">
        <v>0</v>
      </c>
      <c r="AZQ58" s="12">
        <v>0</v>
      </c>
      <c r="AZR58" s="12">
        <v>0</v>
      </c>
      <c r="AZS58" s="12">
        <v>-2.4958440558127725E-11</v>
      </c>
      <c r="AZT58" s="13">
        <v>3932320784.373888</v>
      </c>
      <c r="AZU58" s="13">
        <v>5729775.8836958259</v>
      </c>
      <c r="AZV58" s="13">
        <v>1472000</v>
      </c>
      <c r="AZW58" s="13">
        <v>57004.787973905884</v>
      </c>
      <c r="AZX58" s="13">
        <v>95440633943.546631</v>
      </c>
      <c r="AZY58" s="13">
        <v>2.1999999999999999E-10</v>
      </c>
      <c r="AZZ58" s="13">
        <v>127455486.57872087</v>
      </c>
      <c r="BAA58" s="13">
        <v>1E-13</v>
      </c>
      <c r="BAB58" s="13">
        <v>3810256.398738862</v>
      </c>
      <c r="BAC58" s="13">
        <v>2.9999999999999999E-16</v>
      </c>
      <c r="BAD58" s="13">
        <v>1.1E-13</v>
      </c>
      <c r="BAE58" s="13">
        <v>7920000</v>
      </c>
      <c r="BAF58" s="13">
        <v>6380000</v>
      </c>
      <c r="BAG58" s="13">
        <v>1671895924572685.3</v>
      </c>
      <c r="BAH58" s="13">
        <v>1058313750000</v>
      </c>
      <c r="BAI58" s="13">
        <v>760813118377.76526</v>
      </c>
      <c r="BAJ58" s="13">
        <v>846607000000000.13</v>
      </c>
      <c r="BAK58" s="13">
        <v>4950512222.823781</v>
      </c>
      <c r="BAL58" s="13">
        <v>241481469007.60892</v>
      </c>
      <c r="BAM58" s="13">
        <v>57148942500</v>
      </c>
      <c r="BAN58" s="13">
        <v>507990600000</v>
      </c>
      <c r="BAO58" s="13">
        <v>21166275000</v>
      </c>
      <c r="BAP58" s="13">
        <v>7.653349E+16</v>
      </c>
      <c r="BAQ58" s="13">
        <v>3826674500000000</v>
      </c>
      <c r="BAR58" s="13">
        <v>1.14800235E+17</v>
      </c>
      <c r="BAS58" s="13">
        <v>1148002350000</v>
      </c>
      <c r="BAT58" s="13">
        <v>1913337250000</v>
      </c>
      <c r="BAU58" s="13">
        <v>4.25E+16</v>
      </c>
      <c r="BAV58" s="13">
        <v>2550000000000000</v>
      </c>
      <c r="BAW58" s="13">
        <v>7.65E+16</v>
      </c>
      <c r="BAX58" s="13">
        <v>765000000000</v>
      </c>
      <c r="BAY58" s="13">
        <v>850000000000</v>
      </c>
      <c r="BAZ58" s="13">
        <v>1.275E+17</v>
      </c>
      <c r="BBA58" s="13">
        <v>8924999999999999</v>
      </c>
      <c r="BBB58" s="13">
        <v>2.6774999999999997E+17</v>
      </c>
      <c r="BBC58" s="13">
        <v>2677500000000</v>
      </c>
      <c r="BBD58" s="13">
        <v>1912500000000.0005</v>
      </c>
      <c r="BBE58" s="14">
        <v>4.4763874091373639</v>
      </c>
      <c r="BBF58" s="14">
        <v>2.4139296700515316</v>
      </c>
      <c r="BBG58" s="14">
        <v>6.5353803579924392</v>
      </c>
      <c r="BBH58" s="14">
        <v>2419.2689898437534</v>
      </c>
      <c r="BBI58" s="13">
        <v>34.833713343428798</v>
      </c>
      <c r="BBJ58" s="13">
        <v>504.85873584919631</v>
      </c>
      <c r="BBK58" s="13">
        <v>282.43657331722301</v>
      </c>
      <c r="BBL58" s="13">
        <v>232483.50872962436</v>
      </c>
      <c r="BBM58" s="13">
        <v>27787.297086397662</v>
      </c>
      <c r="BBN58" s="13">
        <v>736.87586645928195</v>
      </c>
      <c r="BBO58" s="15">
        <v>245.77004902336799</v>
      </c>
      <c r="BBP58" s="15">
        <v>433.82106337975739</v>
      </c>
      <c r="BBQ58" s="15">
        <v>197.47680797287657</v>
      </c>
      <c r="BBR58" s="14">
        <v>3.6477900688668412</v>
      </c>
      <c r="BBS58" s="14">
        <v>3.3575744052595904</v>
      </c>
      <c r="BBT58" s="14">
        <v>1.807494177467077</v>
      </c>
      <c r="BBU58" s="15">
        <v>-2.0142614183778038</v>
      </c>
      <c r="BBV58" s="15">
        <v>3.5680914715087226</v>
      </c>
      <c r="BBW58" s="15">
        <v>-1.9373183992251022</v>
      </c>
      <c r="BBX58" s="15">
        <v>867.01982215766054</v>
      </c>
      <c r="BBY58" s="15">
        <v>858.20860281948535</v>
      </c>
      <c r="BBZ58" s="15">
        <v>1312.9367926642344</v>
      </c>
      <c r="BCA58" s="14">
        <v>4.4534990604613975</v>
      </c>
      <c r="BCB58" s="14">
        <v>0.89356083581467827</v>
      </c>
      <c r="BCC58" s="14">
        <v>0.24928051570912971</v>
      </c>
      <c r="BCD58" s="14">
        <v>4.9814138752018802E-2</v>
      </c>
      <c r="BCE58" s="14">
        <v>55.244415277386693</v>
      </c>
      <c r="BCF58" s="14">
        <v>5.0997705490634995E-2</v>
      </c>
      <c r="BCG58" s="14">
        <v>4.7667099602296321E-2</v>
      </c>
      <c r="BCH58" s="14">
        <v>1.1942788600343123E-4</v>
      </c>
      <c r="BCI58" s="14">
        <v>15207.195119675916</v>
      </c>
      <c r="BCJ58" s="14">
        <v>1.1665737041632164E-5</v>
      </c>
      <c r="BCK58" s="14">
        <v>9.9826360661492508</v>
      </c>
      <c r="BCL58" s="14">
        <v>7.7855745847316185E-6</v>
      </c>
      <c r="BCM58" s="14">
        <v>1.8856644251585012E-8</v>
      </c>
      <c r="BCN58" s="14">
        <v>3.3389202300782066E-2</v>
      </c>
      <c r="BCO58" s="14">
        <v>0.14832957154686888</v>
      </c>
      <c r="BCP58" s="14">
        <v>0.34259884868566826</v>
      </c>
      <c r="BCQ58" s="14">
        <v>7.2163946945811777</v>
      </c>
      <c r="BCR58" s="14">
        <v>0.16555622934021275</v>
      </c>
      <c r="BCS58" s="14">
        <v>0.27801452162609452</v>
      </c>
      <c r="BCT58" s="14">
        <v>0.17062675452735901</v>
      </c>
      <c r="BCU58" s="14">
        <v>0.72459080449207713</v>
      </c>
      <c r="BCV58" s="14">
        <v>7.6920820919644209E-2</v>
      </c>
      <c r="BCW58" s="14">
        <v>12.559056878714157</v>
      </c>
      <c r="BCX58" s="14">
        <v>3.1694631064491191E-2</v>
      </c>
      <c r="BCY58" s="14">
        <v>8.8177893582254377E-2</v>
      </c>
      <c r="BCZ58" s="14">
        <v>3.4242769631032802E-2</v>
      </c>
      <c r="BDA58" s="14">
        <v>6.9056008410773667E-2</v>
      </c>
      <c r="BDB58" s="14">
        <v>5.5031038744674811E-4</v>
      </c>
      <c r="BDC58" s="14">
        <v>20593.269957940021</v>
      </c>
      <c r="BDD58" s="14">
        <v>1.5376152193865464E-5</v>
      </c>
      <c r="BDE58" s="14">
        <v>7.7134540705687797</v>
      </c>
      <c r="BDF58" s="14">
        <v>3.0454848078144569E-6</v>
      </c>
      <c r="BDG58" s="14">
        <v>3.5875219676489847E-8</v>
      </c>
      <c r="BDH58" s="14">
        <v>3.6191527999421803E-3</v>
      </c>
      <c r="BDI58" s="14">
        <v>1.4687148954263854E-2</v>
      </c>
      <c r="BDJ58" s="14">
        <v>2.4560856224561164E-2</v>
      </c>
      <c r="BDK58" s="14">
        <v>0.20950698897048142</v>
      </c>
      <c r="BDL58" s="14">
        <v>0.23829033991776311</v>
      </c>
      <c r="BDM58" s="14">
        <v>0.1863459511629168</v>
      </c>
      <c r="BDN58" s="14">
        <v>0.3988517241388001</v>
      </c>
      <c r="BDO58" s="14">
        <v>0.29598831413616788</v>
      </c>
      <c r="BDP58" s="14">
        <v>0.29095193042138401</v>
      </c>
      <c r="BDQ58" s="14">
        <v>4.2524871826644297</v>
      </c>
      <c r="BDR58" s="14">
        <v>5.7046886928080891</v>
      </c>
      <c r="BDS58" s="14">
        <v>0.26098601935524335</v>
      </c>
      <c r="BDT58" s="14">
        <v>0.20953158949622094</v>
      </c>
      <c r="BDU58" s="14">
        <v>0.25767755082128974</v>
      </c>
      <c r="BDV58" s="14">
        <v>0.85913151779355768</v>
      </c>
      <c r="BDW58" s="14">
        <v>5.2065551046593217E-2</v>
      </c>
      <c r="BDX58" s="14">
        <v>8.5601476550236129</v>
      </c>
      <c r="BDY58" s="14">
        <v>7.9007795328223412E-2</v>
      </c>
      <c r="BDZ58" s="14">
        <v>4.3400961395557349</v>
      </c>
      <c r="BEA58" s="14">
        <v>8.9334862502639639E-2</v>
      </c>
      <c r="BEB58" s="14">
        <v>0.11199785020821221</v>
      </c>
      <c r="BEC58" s="14">
        <v>2.2542710171822994E-2</v>
      </c>
      <c r="BED58" s="14">
        <v>5.5716836603250511E-2</v>
      </c>
      <c r="BEE58" s="14">
        <v>1.9366524475990455E-2</v>
      </c>
      <c r="BEF58" s="14">
        <v>6.4759946128106326E-4</v>
      </c>
      <c r="BEG58" s="14">
        <v>12186.576319050127</v>
      </c>
      <c r="BEH58" s="14">
        <v>1.5396429527841175E-5</v>
      </c>
      <c r="BEI58" s="14">
        <v>12.723655951156896</v>
      </c>
      <c r="BEJ58" s="14">
        <v>0.85133714357468582</v>
      </c>
      <c r="BEK58" s="14">
        <v>4.3811182925443552E-6</v>
      </c>
      <c r="BEL58" s="14">
        <v>4.2250093203666827E-8</v>
      </c>
      <c r="BEM58" s="14">
        <v>3.9320032669495575E-2</v>
      </c>
      <c r="BEN58" s="14">
        <v>5.3282525331094642E-2</v>
      </c>
      <c r="BEO58" s="14">
        <v>4.8314438755890386E-2</v>
      </c>
      <c r="BEP58" s="14">
        <v>0.20559252449295654</v>
      </c>
      <c r="BEQ58" s="14">
        <v>0.17226634150728684</v>
      </c>
      <c r="BER58" s="14">
        <v>0.37666064611717293</v>
      </c>
      <c r="BES58" s="14">
        <v>0.20298670079820308</v>
      </c>
      <c r="BET58" s="14">
        <v>0.22676696297653795</v>
      </c>
      <c r="BEU58" s="26">
        <v>0.37254855183745905</v>
      </c>
    </row>
    <row r="59" spans="2:1503" outlineLevel="1" x14ac:dyDescent="0.35">
      <c r="B59" s="18">
        <v>50</v>
      </c>
      <c r="C59" s="11">
        <v>0</v>
      </c>
      <c r="D59" s="12">
        <v>0</v>
      </c>
      <c r="E59" s="12">
        <v>0</v>
      </c>
      <c r="F59" s="12">
        <v>0</v>
      </c>
      <c r="G59" s="12">
        <v>2.573121744422493E-5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-8.2148519696273374E-11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6.0851978559470677E-4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-1.1509365833053058E-5</v>
      </c>
      <c r="BB59" s="12">
        <v>7.8800471082630718E-26</v>
      </c>
      <c r="BC59" s="12">
        <v>1.2956782302392117E-24</v>
      </c>
      <c r="BD59" s="12">
        <v>3.5001642115818134E-26</v>
      </c>
      <c r="BE59" s="12">
        <v>0</v>
      </c>
      <c r="BF59" s="12">
        <v>0</v>
      </c>
      <c r="BG59" s="12">
        <v>1.4901151380500313E-27</v>
      </c>
      <c r="BH59" s="12">
        <v>6.7808320260303516E-28</v>
      </c>
      <c r="BI59" s="12">
        <v>1.4901151380500313E-27</v>
      </c>
      <c r="BJ59" s="12">
        <v>2.0509195534152862E-7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1.0759861745831833E-8</v>
      </c>
      <c r="CM59" s="12">
        <v>-5.402321162779373E-9</v>
      </c>
      <c r="CN59" s="12">
        <v>0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</v>
      </c>
      <c r="DC59" s="12">
        <v>0</v>
      </c>
      <c r="DD59" s="12">
        <v>0</v>
      </c>
      <c r="DE59" s="12">
        <v>0</v>
      </c>
      <c r="DF59" s="12">
        <v>0</v>
      </c>
      <c r="DG59" s="12">
        <v>0</v>
      </c>
      <c r="DH59" s="12">
        <v>0</v>
      </c>
      <c r="DI59" s="12">
        <v>0</v>
      </c>
      <c r="DJ59" s="12">
        <v>0</v>
      </c>
      <c r="DK59" s="12">
        <v>0</v>
      </c>
      <c r="DL59" s="12">
        <v>0</v>
      </c>
      <c r="DM59" s="12">
        <v>0</v>
      </c>
      <c r="DN59" s="12">
        <v>0</v>
      </c>
      <c r="DO59" s="12">
        <v>0</v>
      </c>
      <c r="DP59" s="12">
        <v>0</v>
      </c>
      <c r="DQ59" s="12">
        <v>0</v>
      </c>
      <c r="DR59" s="12">
        <v>0</v>
      </c>
      <c r="DS59" s="12">
        <v>0</v>
      </c>
      <c r="DT59" s="12">
        <v>0</v>
      </c>
      <c r="DU59" s="12">
        <v>0</v>
      </c>
      <c r="DV59" s="12">
        <v>0</v>
      </c>
      <c r="DW59" s="12">
        <v>1.1835847920415018E-7</v>
      </c>
      <c r="DX59" s="12">
        <v>5.4023211627773662E-9</v>
      </c>
      <c r="DY59" s="12">
        <v>-8.1232843584235633E-7</v>
      </c>
      <c r="DZ59" s="12">
        <v>0</v>
      </c>
      <c r="EA59" s="12">
        <v>2.3934597542946928E-9</v>
      </c>
      <c r="EB59" s="12">
        <v>0</v>
      </c>
      <c r="EC59" s="12">
        <v>6.8308625985281229E-11</v>
      </c>
      <c r="ED59" s="12">
        <v>1.3324875281719513E-11</v>
      </c>
      <c r="EE59" s="12">
        <v>3.0836933382185639E-11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9.9999999999999995E-21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4.3037210246268899E-6</v>
      </c>
      <c r="FI59" s="12">
        <v>0</v>
      </c>
      <c r="FJ59" s="12">
        <v>9.4032130085350626E-8</v>
      </c>
      <c r="FK59" s="12">
        <v>-4.7358622823527233E-8</v>
      </c>
      <c r="FL59" s="12">
        <v>0</v>
      </c>
      <c r="FM59" s="12">
        <v>4.9316504165294933E-9</v>
      </c>
      <c r="FN59" s="12">
        <v>0</v>
      </c>
      <c r="FO59" s="12">
        <v>0</v>
      </c>
      <c r="FP59" s="12">
        <v>0</v>
      </c>
      <c r="FQ59" s="12">
        <v>0</v>
      </c>
      <c r="FR59" s="12">
        <v>7.0154048042974848E-9</v>
      </c>
      <c r="FS59" s="12">
        <v>0</v>
      </c>
      <c r="FT59" s="12">
        <v>0</v>
      </c>
      <c r="FU59" s="12">
        <v>0</v>
      </c>
      <c r="FV59" s="12">
        <v>0</v>
      </c>
      <c r="FW59" s="12">
        <v>0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7.1829630575700405E-7</v>
      </c>
      <c r="GV59" s="12">
        <v>0</v>
      </c>
      <c r="GW59" s="12">
        <v>-3.580664369369619E-9</v>
      </c>
      <c r="GX59" s="12">
        <v>0</v>
      </c>
      <c r="GY59" s="12">
        <v>0</v>
      </c>
      <c r="GZ59" s="12">
        <v>0</v>
      </c>
      <c r="HA59" s="12">
        <v>0</v>
      </c>
      <c r="HB59" s="12">
        <v>0</v>
      </c>
      <c r="HC59" s="12">
        <v>0</v>
      </c>
      <c r="HD59" s="12">
        <v>0</v>
      </c>
      <c r="HE59" s="12">
        <v>0</v>
      </c>
      <c r="HF59" s="12">
        <v>0</v>
      </c>
      <c r="HG59" s="12">
        <v>0</v>
      </c>
      <c r="HH59" s="12">
        <v>0</v>
      </c>
      <c r="HI59" s="12">
        <v>0</v>
      </c>
      <c r="HJ59" s="12">
        <v>0</v>
      </c>
      <c r="HK59" s="12">
        <v>0</v>
      </c>
      <c r="HL59" s="12">
        <v>0</v>
      </c>
      <c r="HM59" s="12">
        <v>0</v>
      </c>
      <c r="HN59" s="12">
        <v>0</v>
      </c>
      <c r="HO59" s="12">
        <v>0</v>
      </c>
      <c r="HP59" s="12">
        <v>0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0</v>
      </c>
      <c r="IG59" s="12">
        <v>1.5648838067461126E-8</v>
      </c>
      <c r="IH59" s="12">
        <v>0</v>
      </c>
      <c r="II59" s="12">
        <v>-4.931650416531572E-9</v>
      </c>
      <c r="IJ59" s="12">
        <v>0</v>
      </c>
      <c r="IK59" s="12">
        <v>0</v>
      </c>
      <c r="IL59" s="12">
        <v>0</v>
      </c>
      <c r="IM59" s="12">
        <v>0</v>
      </c>
      <c r="IN59" s="12">
        <v>0</v>
      </c>
      <c r="IO59" s="12">
        <v>0</v>
      </c>
      <c r="IP59" s="12">
        <v>0</v>
      </c>
      <c r="IQ59" s="12">
        <v>0</v>
      </c>
      <c r="IR59" s="12">
        <v>0</v>
      </c>
      <c r="IS59" s="12">
        <v>0</v>
      </c>
      <c r="IT59" s="12">
        <v>0</v>
      </c>
      <c r="IU59" s="12">
        <v>0</v>
      </c>
      <c r="IV59" s="12">
        <v>0</v>
      </c>
      <c r="IW59" s="12">
        <v>0</v>
      </c>
      <c r="IX59" s="12">
        <v>0</v>
      </c>
      <c r="IY59" s="12">
        <v>0</v>
      </c>
      <c r="IZ59" s="12">
        <v>0</v>
      </c>
      <c r="JA59" s="12">
        <v>0</v>
      </c>
      <c r="JB59" s="12">
        <v>0</v>
      </c>
      <c r="JC59" s="12">
        <v>0</v>
      </c>
      <c r="JD59" s="12">
        <v>0</v>
      </c>
      <c r="JE59" s="12">
        <v>0</v>
      </c>
      <c r="JF59" s="12">
        <v>0</v>
      </c>
      <c r="JG59" s="12">
        <v>0</v>
      </c>
      <c r="JH59" s="12">
        <v>0</v>
      </c>
      <c r="JI59" s="12">
        <v>0</v>
      </c>
      <c r="JJ59" s="12">
        <v>0</v>
      </c>
      <c r="JK59" s="12">
        <v>0</v>
      </c>
      <c r="JL59" s="12">
        <v>0</v>
      </c>
      <c r="JM59" s="12">
        <v>0</v>
      </c>
      <c r="JN59" s="12">
        <v>0</v>
      </c>
      <c r="JO59" s="12">
        <v>1.1620650684783487E-6</v>
      </c>
      <c r="JP59" s="12">
        <v>0</v>
      </c>
      <c r="JQ59" s="12">
        <v>0</v>
      </c>
      <c r="JR59" s="12">
        <v>0</v>
      </c>
      <c r="JS59" s="12">
        <v>0</v>
      </c>
      <c r="JT59" s="12">
        <v>0</v>
      </c>
      <c r="JU59" s="12">
        <v>-6.8496778925477196E-11</v>
      </c>
      <c r="JV59" s="12">
        <v>0</v>
      </c>
      <c r="JW59" s="12">
        <v>0</v>
      </c>
      <c r="JX59" s="12">
        <v>0</v>
      </c>
      <c r="JY59" s="12">
        <v>0</v>
      </c>
      <c r="JZ59" s="12">
        <v>0</v>
      </c>
      <c r="KA59" s="12">
        <v>0</v>
      </c>
      <c r="KB59" s="12">
        <v>0</v>
      </c>
      <c r="KC59" s="12">
        <v>0</v>
      </c>
      <c r="KD59" s="12">
        <v>0</v>
      </c>
      <c r="KE59" s="12">
        <v>0</v>
      </c>
      <c r="KF59" s="12">
        <v>0</v>
      </c>
      <c r="KG59" s="12">
        <v>0</v>
      </c>
      <c r="KH59" s="12">
        <v>0</v>
      </c>
      <c r="KI59" s="12">
        <v>0</v>
      </c>
      <c r="KJ59" s="12">
        <v>0</v>
      </c>
      <c r="KK59" s="12">
        <v>0</v>
      </c>
      <c r="KL59" s="12">
        <v>0</v>
      </c>
      <c r="KM59" s="12">
        <v>0</v>
      </c>
      <c r="KN59" s="12">
        <v>0</v>
      </c>
      <c r="KO59" s="12">
        <v>0</v>
      </c>
      <c r="KP59" s="12">
        <v>0</v>
      </c>
      <c r="KQ59" s="12">
        <v>0</v>
      </c>
      <c r="KR59" s="12">
        <v>0</v>
      </c>
      <c r="KS59" s="12">
        <v>0</v>
      </c>
      <c r="KT59" s="12">
        <v>0</v>
      </c>
      <c r="KU59" s="12">
        <v>0</v>
      </c>
      <c r="KV59" s="12">
        <v>0</v>
      </c>
      <c r="KW59" s="12">
        <v>0</v>
      </c>
      <c r="KX59" s="12">
        <v>0</v>
      </c>
      <c r="KY59" s="12">
        <v>0</v>
      </c>
      <c r="KZ59" s="12">
        <v>2.5823668188407748E-6</v>
      </c>
      <c r="LA59" s="12">
        <v>0</v>
      </c>
      <c r="LB59" s="12">
        <v>0</v>
      </c>
      <c r="LC59" s="12">
        <v>0</v>
      </c>
      <c r="LD59" s="12">
        <v>0</v>
      </c>
      <c r="LE59" s="12">
        <v>0</v>
      </c>
      <c r="LF59" s="12">
        <v>0</v>
      </c>
      <c r="LG59" s="12">
        <v>-1.3374024201161269E-11</v>
      </c>
      <c r="LH59" s="12">
        <v>0</v>
      </c>
      <c r="LI59" s="12">
        <v>0</v>
      </c>
      <c r="LJ59" s="12">
        <v>0</v>
      </c>
      <c r="LK59" s="12">
        <v>0</v>
      </c>
      <c r="LL59" s="12">
        <v>0</v>
      </c>
      <c r="LM59" s="12">
        <v>0</v>
      </c>
      <c r="LN59" s="12">
        <v>0</v>
      </c>
      <c r="LO59" s="12">
        <v>0</v>
      </c>
      <c r="LP59" s="12">
        <v>0</v>
      </c>
      <c r="LQ59" s="12">
        <v>0</v>
      </c>
      <c r="LR59" s="12">
        <v>0</v>
      </c>
      <c r="LS59" s="12">
        <v>0</v>
      </c>
      <c r="LT59" s="12">
        <v>0</v>
      </c>
      <c r="LU59" s="12">
        <v>0</v>
      </c>
      <c r="LV59" s="12">
        <v>0</v>
      </c>
      <c r="LW59" s="12">
        <v>0</v>
      </c>
      <c r="LX59" s="12">
        <v>0</v>
      </c>
      <c r="LY59" s="12">
        <v>0</v>
      </c>
      <c r="LZ59" s="12">
        <v>0</v>
      </c>
      <c r="MA59" s="12">
        <v>0</v>
      </c>
      <c r="MB59" s="12">
        <v>0</v>
      </c>
      <c r="MC59" s="12">
        <v>0</v>
      </c>
      <c r="MD59" s="12">
        <v>0</v>
      </c>
      <c r="ME59" s="12">
        <v>0</v>
      </c>
      <c r="MF59" s="12">
        <v>0</v>
      </c>
      <c r="MG59" s="12">
        <v>0</v>
      </c>
      <c r="MH59" s="12">
        <v>0</v>
      </c>
      <c r="MI59" s="12">
        <v>0</v>
      </c>
      <c r="MJ59" s="12">
        <v>0</v>
      </c>
      <c r="MK59" s="12">
        <v>4.303944698067958E-7</v>
      </c>
      <c r="ML59" s="12">
        <v>0</v>
      </c>
      <c r="MM59" s="12">
        <v>0</v>
      </c>
      <c r="MN59" s="12">
        <v>0</v>
      </c>
      <c r="MO59" s="12">
        <v>0</v>
      </c>
      <c r="MP59" s="12">
        <v>0</v>
      </c>
      <c r="MQ59" s="12">
        <v>0</v>
      </c>
      <c r="MR59" s="12">
        <v>0</v>
      </c>
      <c r="MS59" s="12">
        <v>-3.1003837265062015E-11</v>
      </c>
      <c r="MT59" s="12">
        <v>0</v>
      </c>
      <c r="MU59" s="12">
        <v>0</v>
      </c>
      <c r="MV59" s="12">
        <v>0</v>
      </c>
      <c r="MW59" s="12">
        <v>0</v>
      </c>
      <c r="MX59" s="12">
        <v>0</v>
      </c>
      <c r="MY59" s="12">
        <v>0</v>
      </c>
      <c r="MZ59" s="12">
        <v>0</v>
      </c>
      <c r="NA59" s="12">
        <v>0</v>
      </c>
      <c r="NB59" s="12">
        <v>0</v>
      </c>
      <c r="NC59" s="12">
        <v>0</v>
      </c>
      <c r="ND59" s="12">
        <v>0</v>
      </c>
      <c r="NE59" s="12">
        <v>0</v>
      </c>
      <c r="NF59" s="12">
        <v>0</v>
      </c>
      <c r="NG59" s="12">
        <v>0</v>
      </c>
      <c r="NH59" s="12">
        <v>0</v>
      </c>
      <c r="NI59" s="12">
        <v>0</v>
      </c>
      <c r="NJ59" s="12">
        <v>0</v>
      </c>
      <c r="NK59" s="12">
        <v>0</v>
      </c>
      <c r="NL59" s="12">
        <v>0</v>
      </c>
      <c r="NM59" s="12">
        <v>0</v>
      </c>
      <c r="NN59" s="12">
        <v>0</v>
      </c>
      <c r="NO59" s="12">
        <v>0</v>
      </c>
      <c r="NP59" s="12">
        <v>0</v>
      </c>
      <c r="NQ59" s="12">
        <v>0</v>
      </c>
      <c r="NR59" s="12">
        <v>0</v>
      </c>
      <c r="NS59" s="12">
        <v>0</v>
      </c>
      <c r="NT59" s="12">
        <v>0</v>
      </c>
      <c r="NU59" s="12">
        <v>0</v>
      </c>
      <c r="NV59" s="12">
        <v>2.8842940809864518E-6</v>
      </c>
      <c r="NW59" s="12">
        <v>0</v>
      </c>
      <c r="NX59" s="12">
        <v>0</v>
      </c>
      <c r="NY59" s="12">
        <v>0</v>
      </c>
      <c r="NZ59" s="12">
        <v>0</v>
      </c>
      <c r="OA59" s="12">
        <v>0</v>
      </c>
      <c r="OB59" s="12">
        <v>0</v>
      </c>
      <c r="OC59" s="12">
        <v>0</v>
      </c>
      <c r="OD59" s="12">
        <v>0</v>
      </c>
      <c r="OE59" s="12">
        <v>-8.9403624246839436E-6</v>
      </c>
      <c r="OF59" s="12">
        <v>9.7842531867607828E-26</v>
      </c>
      <c r="OG59" s="12">
        <v>0</v>
      </c>
      <c r="OH59" s="12">
        <v>0</v>
      </c>
      <c r="OI59" s="12">
        <v>3.0423850813968488E-27</v>
      </c>
      <c r="OJ59" s="12">
        <v>5.1925638918420895E-7</v>
      </c>
      <c r="OK59" s="12">
        <v>0</v>
      </c>
      <c r="OL59" s="12">
        <v>0</v>
      </c>
      <c r="OM59" s="12">
        <v>0</v>
      </c>
      <c r="ON59" s="12">
        <v>0</v>
      </c>
      <c r="OO59" s="12">
        <v>2.9979281607393609E-7</v>
      </c>
      <c r="OP59" s="12">
        <v>0</v>
      </c>
      <c r="OQ59" s="12">
        <v>0</v>
      </c>
      <c r="OR59" s="12">
        <v>0</v>
      </c>
      <c r="OS59" s="12">
        <v>0</v>
      </c>
      <c r="OT59" s="12">
        <v>0</v>
      </c>
      <c r="OU59" s="12">
        <v>0</v>
      </c>
      <c r="OV59" s="12">
        <v>0</v>
      </c>
      <c r="OW59" s="12">
        <v>0</v>
      </c>
      <c r="OX59" s="12">
        <v>0</v>
      </c>
      <c r="OY59" s="12">
        <v>0</v>
      </c>
      <c r="OZ59" s="12">
        <v>0</v>
      </c>
      <c r="PA59" s="12">
        <v>0</v>
      </c>
      <c r="PB59" s="12">
        <v>0</v>
      </c>
      <c r="PC59" s="12">
        <v>0</v>
      </c>
      <c r="PD59" s="12">
        <v>0</v>
      </c>
      <c r="PE59" s="12">
        <v>0</v>
      </c>
      <c r="PF59" s="12">
        <v>0</v>
      </c>
      <c r="PG59" s="12">
        <v>0</v>
      </c>
      <c r="PH59" s="12">
        <v>0</v>
      </c>
      <c r="PI59" s="12">
        <v>0</v>
      </c>
      <c r="PJ59" s="12">
        <v>3.1709719706762019E-8</v>
      </c>
      <c r="PK59" s="12">
        <v>0</v>
      </c>
      <c r="PL59" s="12">
        <v>0</v>
      </c>
      <c r="PM59" s="12">
        <v>0</v>
      </c>
      <c r="PN59" s="12">
        <v>0</v>
      </c>
      <c r="PO59" s="12">
        <v>0</v>
      </c>
      <c r="PP59" s="12">
        <v>3.9735592767352073E-6</v>
      </c>
      <c r="PQ59" s="12">
        <v>-2.9585016730379463E-7</v>
      </c>
      <c r="PR59" s="12">
        <v>8.3212078822867434E-9</v>
      </c>
      <c r="PS59" s="12">
        <v>0</v>
      </c>
      <c r="PT59" s="12">
        <v>3.1122648525008532E-11</v>
      </c>
      <c r="PU59" s="12">
        <v>0</v>
      </c>
      <c r="PV59" s="12">
        <v>0</v>
      </c>
      <c r="PW59" s="12">
        <v>0</v>
      </c>
      <c r="PX59" s="12">
        <v>0</v>
      </c>
      <c r="PY59" s="12">
        <v>0</v>
      </c>
      <c r="PZ59" s="12">
        <v>0</v>
      </c>
      <c r="QA59" s="12">
        <v>1.6806722689075633E-8</v>
      </c>
      <c r="QB59" s="12">
        <v>0</v>
      </c>
      <c r="QC59" s="12">
        <v>0</v>
      </c>
      <c r="QD59" s="12">
        <v>0</v>
      </c>
      <c r="QE59" s="12">
        <v>-3.9247029204641017</v>
      </c>
      <c r="QF59" s="12">
        <v>1.5445051636270129E-24</v>
      </c>
      <c r="QG59" s="12">
        <v>4.3726847697780772E-18</v>
      </c>
      <c r="QH59" s="12">
        <v>0</v>
      </c>
      <c r="QI59" s="12">
        <v>1.3982288952992233E-4</v>
      </c>
      <c r="QJ59" s="12">
        <v>0</v>
      </c>
      <c r="QK59" s="12">
        <v>0</v>
      </c>
      <c r="QL59" s="12">
        <v>0</v>
      </c>
      <c r="QM59" s="12">
        <v>0</v>
      </c>
      <c r="QN59" s="12">
        <v>0</v>
      </c>
      <c r="QO59" s="12">
        <v>0</v>
      </c>
      <c r="QP59" s="12">
        <v>0</v>
      </c>
      <c r="QQ59" s="12">
        <v>0</v>
      </c>
      <c r="QR59" s="12">
        <v>0</v>
      </c>
      <c r="QS59" s="12">
        <v>0</v>
      </c>
      <c r="QT59" s="12">
        <v>0</v>
      </c>
      <c r="QU59" s="12">
        <v>0</v>
      </c>
      <c r="QV59" s="12">
        <v>0</v>
      </c>
      <c r="QW59" s="12">
        <v>0</v>
      </c>
      <c r="QX59" s="12">
        <v>0</v>
      </c>
      <c r="QY59" s="12">
        <v>0</v>
      </c>
      <c r="QZ59" s="12">
        <v>0</v>
      </c>
      <c r="RA59" s="12">
        <v>0</v>
      </c>
      <c r="RB59" s="12">
        <v>0</v>
      </c>
      <c r="RC59" s="12">
        <v>0</v>
      </c>
      <c r="RD59" s="12">
        <v>0</v>
      </c>
      <c r="RE59" s="12">
        <v>0</v>
      </c>
      <c r="RF59" s="12">
        <v>0</v>
      </c>
      <c r="RG59" s="12">
        <v>0</v>
      </c>
      <c r="RH59" s="12">
        <v>0</v>
      </c>
      <c r="RI59" s="12">
        <v>0</v>
      </c>
      <c r="RJ59" s="12">
        <v>0</v>
      </c>
      <c r="RK59" s="12">
        <v>0</v>
      </c>
      <c r="RL59" s="12">
        <v>0</v>
      </c>
      <c r="RM59" s="12">
        <v>0</v>
      </c>
      <c r="RN59" s="12">
        <v>0</v>
      </c>
      <c r="RO59" s="12">
        <v>0</v>
      </c>
      <c r="RP59" s="12">
        <v>0.31380777085632733</v>
      </c>
      <c r="RQ59" s="12">
        <v>-9.1126896563511095E-7</v>
      </c>
      <c r="RR59" s="12">
        <v>1.6734108922493975E-11</v>
      </c>
      <c r="RS59" s="12">
        <v>7.298182744416902E-2</v>
      </c>
      <c r="RT59" s="12">
        <v>0</v>
      </c>
      <c r="RU59" s="12">
        <v>0</v>
      </c>
      <c r="RV59" s="12">
        <v>0</v>
      </c>
      <c r="RW59" s="12">
        <v>0</v>
      </c>
      <c r="RX59" s="12">
        <v>0</v>
      </c>
      <c r="RY59" s="12">
        <v>0</v>
      </c>
      <c r="RZ59" s="12">
        <v>0</v>
      </c>
      <c r="SA59" s="12">
        <v>0</v>
      </c>
      <c r="SB59" s="12">
        <v>0</v>
      </c>
      <c r="SC59" s="12">
        <v>0</v>
      </c>
      <c r="SD59" s="12">
        <v>0</v>
      </c>
      <c r="SE59" s="12">
        <v>0</v>
      </c>
      <c r="SF59" s="12">
        <v>0</v>
      </c>
      <c r="SG59" s="12">
        <v>0</v>
      </c>
      <c r="SH59" s="12">
        <v>0</v>
      </c>
      <c r="SI59" s="12">
        <v>0</v>
      </c>
      <c r="SJ59" s="12">
        <v>0</v>
      </c>
      <c r="SK59" s="12">
        <v>0</v>
      </c>
      <c r="SL59" s="12">
        <v>0</v>
      </c>
      <c r="SM59" s="12">
        <v>0</v>
      </c>
      <c r="SN59" s="12">
        <v>0</v>
      </c>
      <c r="SO59" s="12">
        <v>0</v>
      </c>
      <c r="SP59" s="12">
        <v>0</v>
      </c>
      <c r="SQ59" s="12">
        <v>0</v>
      </c>
      <c r="SR59" s="12">
        <v>0</v>
      </c>
      <c r="SS59" s="12">
        <v>0</v>
      </c>
      <c r="ST59" s="12">
        <v>0</v>
      </c>
      <c r="SU59" s="12">
        <v>0</v>
      </c>
      <c r="SV59" s="12">
        <v>0</v>
      </c>
      <c r="SW59" s="12">
        <v>0</v>
      </c>
      <c r="SX59" s="12">
        <v>0</v>
      </c>
      <c r="SY59" s="12">
        <v>0</v>
      </c>
      <c r="SZ59" s="12">
        <v>0</v>
      </c>
      <c r="TA59" s="12">
        <v>3.6087893648477634</v>
      </c>
      <c r="TB59" s="12">
        <v>0</v>
      </c>
      <c r="TC59" s="12">
        <v>-1.6791615394901604E-11</v>
      </c>
      <c r="TD59" s="12">
        <v>0</v>
      </c>
      <c r="TE59" s="12">
        <v>0</v>
      </c>
      <c r="TF59" s="12">
        <v>0</v>
      </c>
      <c r="TG59" s="12">
        <v>0</v>
      </c>
      <c r="TH59" s="12">
        <v>0</v>
      </c>
      <c r="TI59" s="12">
        <v>0</v>
      </c>
      <c r="TJ59" s="12">
        <v>0</v>
      </c>
      <c r="TK59" s="12">
        <v>0</v>
      </c>
      <c r="TL59" s="12">
        <v>0</v>
      </c>
      <c r="TM59" s="12">
        <v>0</v>
      </c>
      <c r="TN59" s="12">
        <v>0</v>
      </c>
      <c r="TO59" s="12">
        <v>0</v>
      </c>
      <c r="TP59" s="12">
        <v>0</v>
      </c>
      <c r="TQ59" s="12">
        <v>0</v>
      </c>
      <c r="TR59" s="12">
        <v>0</v>
      </c>
      <c r="TS59" s="12">
        <v>0</v>
      </c>
      <c r="TT59" s="12">
        <v>0</v>
      </c>
      <c r="TU59" s="12">
        <v>0</v>
      </c>
      <c r="TV59" s="12">
        <v>0</v>
      </c>
      <c r="TW59" s="12">
        <v>0</v>
      </c>
      <c r="TX59" s="12">
        <v>0</v>
      </c>
      <c r="TY59" s="12">
        <v>0</v>
      </c>
      <c r="TZ59" s="12">
        <v>0</v>
      </c>
      <c r="UA59" s="12">
        <v>0</v>
      </c>
      <c r="UB59" s="12">
        <v>0</v>
      </c>
      <c r="UC59" s="12">
        <v>0</v>
      </c>
      <c r="UD59" s="12">
        <v>0</v>
      </c>
      <c r="UE59" s="12">
        <v>0</v>
      </c>
      <c r="UF59" s="12">
        <v>0</v>
      </c>
      <c r="UG59" s="12">
        <v>0</v>
      </c>
      <c r="UH59" s="12">
        <v>0</v>
      </c>
      <c r="UI59" s="12">
        <v>0</v>
      </c>
      <c r="UJ59" s="12">
        <v>0</v>
      </c>
      <c r="UK59" s="12">
        <v>0</v>
      </c>
      <c r="UL59" s="12">
        <v>0</v>
      </c>
      <c r="UM59" s="12">
        <v>8.766941610965715E-7</v>
      </c>
      <c r="UN59" s="12">
        <v>0</v>
      </c>
      <c r="UO59" s="12">
        <v>-7.298182976702168E-2</v>
      </c>
      <c r="UP59" s="12">
        <v>0</v>
      </c>
      <c r="UQ59" s="12">
        <v>0</v>
      </c>
      <c r="UR59" s="12">
        <v>0</v>
      </c>
      <c r="US59" s="12">
        <v>0</v>
      </c>
      <c r="UT59" s="12">
        <v>0</v>
      </c>
      <c r="UU59" s="12">
        <v>0</v>
      </c>
      <c r="UV59" s="12">
        <v>0</v>
      </c>
      <c r="UW59" s="12">
        <v>0</v>
      </c>
      <c r="UX59" s="12">
        <v>0</v>
      </c>
      <c r="UY59" s="12">
        <v>0</v>
      </c>
      <c r="UZ59" s="12">
        <v>0</v>
      </c>
      <c r="VA59" s="12">
        <v>0</v>
      </c>
      <c r="VB59" s="12">
        <v>0</v>
      </c>
      <c r="VC59" s="12">
        <v>0</v>
      </c>
      <c r="VD59" s="12">
        <v>0</v>
      </c>
      <c r="VE59" s="12">
        <v>0</v>
      </c>
      <c r="VF59" s="12">
        <v>0</v>
      </c>
      <c r="VG59" s="12">
        <v>0</v>
      </c>
      <c r="VH59" s="12">
        <v>0</v>
      </c>
      <c r="VI59" s="12">
        <v>0</v>
      </c>
      <c r="VJ59" s="12">
        <v>0</v>
      </c>
      <c r="VK59" s="12">
        <v>0</v>
      </c>
      <c r="VL59" s="12">
        <v>0</v>
      </c>
      <c r="VM59" s="12">
        <v>0</v>
      </c>
      <c r="VN59" s="12">
        <v>0</v>
      </c>
      <c r="VO59" s="12">
        <v>0</v>
      </c>
      <c r="VP59" s="12">
        <v>0</v>
      </c>
      <c r="VQ59" s="12">
        <v>0</v>
      </c>
      <c r="VR59" s="12">
        <v>0</v>
      </c>
      <c r="VS59" s="12">
        <v>0</v>
      </c>
      <c r="VT59" s="12">
        <v>0</v>
      </c>
      <c r="VU59" s="12">
        <v>0</v>
      </c>
      <c r="VV59" s="12">
        <v>0</v>
      </c>
      <c r="VW59" s="12">
        <v>2.1057843936848823E-3</v>
      </c>
      <c r="VX59" s="12">
        <v>0</v>
      </c>
      <c r="VY59" s="12">
        <v>0</v>
      </c>
      <c r="VZ59" s="12">
        <v>0</v>
      </c>
      <c r="WA59" s="12">
        <v>-7.9270720945796716E-4</v>
      </c>
      <c r="WB59" s="12">
        <v>1.1808102399718313E-25</v>
      </c>
      <c r="WC59" s="12">
        <v>2.7969735067223929E-24</v>
      </c>
      <c r="WD59" s="12">
        <v>9.0194392994098545E-25</v>
      </c>
      <c r="WE59" s="12">
        <v>0</v>
      </c>
      <c r="WF59" s="12">
        <v>0</v>
      </c>
      <c r="WG59" s="12">
        <v>3.916254429496805E-28</v>
      </c>
      <c r="WH59" s="12">
        <v>1.0862069508213318E-27</v>
      </c>
      <c r="WI59" s="12">
        <v>3.223013078091641E-27</v>
      </c>
      <c r="WJ59" s="12">
        <v>1.7039703481986278E-8</v>
      </c>
      <c r="WK59" s="12">
        <v>0</v>
      </c>
      <c r="WL59" s="12">
        <v>0</v>
      </c>
      <c r="WM59" s="12">
        <v>0</v>
      </c>
      <c r="WN59" s="12">
        <v>0</v>
      </c>
      <c r="WO59" s="12">
        <v>0</v>
      </c>
      <c r="WP59" s="12">
        <v>0</v>
      </c>
      <c r="WQ59" s="12">
        <v>0</v>
      </c>
      <c r="WR59" s="12">
        <v>0</v>
      </c>
      <c r="WS59" s="12">
        <v>0</v>
      </c>
      <c r="WT59" s="12">
        <v>0</v>
      </c>
      <c r="WU59" s="12">
        <v>0</v>
      </c>
      <c r="WV59" s="12">
        <v>0</v>
      </c>
      <c r="WW59" s="12">
        <v>0</v>
      </c>
      <c r="WX59" s="12">
        <v>0</v>
      </c>
      <c r="WY59" s="12">
        <v>0</v>
      </c>
      <c r="WZ59" s="12">
        <v>0</v>
      </c>
      <c r="XA59" s="12">
        <v>0</v>
      </c>
      <c r="XB59" s="12">
        <v>0</v>
      </c>
      <c r="XC59" s="12">
        <v>0</v>
      </c>
      <c r="XD59" s="12">
        <v>0</v>
      </c>
      <c r="XE59" s="12">
        <v>0</v>
      </c>
      <c r="XF59" s="12">
        <v>0</v>
      </c>
      <c r="XG59" s="12">
        <v>0</v>
      </c>
      <c r="XH59" s="12">
        <v>0</v>
      </c>
      <c r="XI59" s="12">
        <v>0</v>
      </c>
      <c r="XJ59" s="12">
        <v>0</v>
      </c>
      <c r="XK59" s="12">
        <v>0</v>
      </c>
      <c r="XL59" s="12">
        <v>4.4364168008000468E-25</v>
      </c>
      <c r="XM59" s="12">
        <v>-1.2435576356893155E-20</v>
      </c>
      <c r="XN59" s="12">
        <v>0</v>
      </c>
      <c r="XO59" s="12">
        <v>0</v>
      </c>
      <c r="XP59" s="12">
        <v>0</v>
      </c>
      <c r="XQ59" s="12">
        <v>0</v>
      </c>
      <c r="XR59" s="12">
        <v>0</v>
      </c>
      <c r="XS59" s="12">
        <v>0</v>
      </c>
      <c r="XT59" s="12">
        <v>0</v>
      </c>
      <c r="XU59" s="12">
        <v>0</v>
      </c>
      <c r="XV59" s="12">
        <v>0</v>
      </c>
      <c r="XW59" s="12">
        <v>0</v>
      </c>
      <c r="XX59" s="12">
        <v>0</v>
      </c>
      <c r="XY59" s="12">
        <v>0</v>
      </c>
      <c r="XZ59" s="12">
        <v>0</v>
      </c>
      <c r="YA59" s="12">
        <v>0</v>
      </c>
      <c r="YB59" s="12">
        <v>0</v>
      </c>
      <c r="YC59" s="12">
        <v>0</v>
      </c>
      <c r="YD59" s="12">
        <v>0</v>
      </c>
      <c r="YE59" s="12">
        <v>0</v>
      </c>
      <c r="YF59" s="12">
        <v>0</v>
      </c>
      <c r="YG59" s="12">
        <v>0</v>
      </c>
      <c r="YH59" s="12">
        <v>0</v>
      </c>
      <c r="YI59" s="12">
        <v>0</v>
      </c>
      <c r="YJ59" s="12">
        <v>0</v>
      </c>
      <c r="YK59" s="12">
        <v>0</v>
      </c>
      <c r="YL59" s="12">
        <v>0</v>
      </c>
      <c r="YM59" s="12">
        <v>0</v>
      </c>
      <c r="YN59" s="12">
        <v>0</v>
      </c>
      <c r="YO59" s="12">
        <v>0</v>
      </c>
      <c r="YP59" s="12">
        <v>0</v>
      </c>
      <c r="YQ59" s="12">
        <v>0</v>
      </c>
      <c r="YR59" s="12">
        <v>0</v>
      </c>
      <c r="YS59" s="12">
        <v>0</v>
      </c>
      <c r="YT59" s="12">
        <v>3.4574804538537242E-8</v>
      </c>
      <c r="YU59" s="12">
        <v>0</v>
      </c>
      <c r="YV59" s="12">
        <v>0</v>
      </c>
      <c r="YW59" s="12">
        <v>1.0647400321920112E-5</v>
      </c>
      <c r="YX59" s="12">
        <v>9.9999999999999995E-21</v>
      </c>
      <c r="YY59" s="12">
        <v>-3.1884607578432127E-6</v>
      </c>
      <c r="YZ59" s="12">
        <v>0</v>
      </c>
      <c r="ZA59" s="12">
        <v>1.3341362108920509E-8</v>
      </c>
      <c r="ZB59" s="12">
        <v>0</v>
      </c>
      <c r="ZC59" s="12">
        <v>2.9736808785124771E-11</v>
      </c>
      <c r="ZD59" s="12">
        <v>2.5998888919309668E-11</v>
      </c>
      <c r="ZE59" s="12">
        <v>8.1795439863936049E-11</v>
      </c>
      <c r="ZF59" s="12">
        <v>0</v>
      </c>
      <c r="ZG59" s="12">
        <v>0</v>
      </c>
      <c r="ZH59" s="12">
        <v>0</v>
      </c>
      <c r="ZI59" s="12">
        <v>0</v>
      </c>
      <c r="ZJ59" s="12">
        <v>0</v>
      </c>
      <c r="ZK59" s="12">
        <v>0</v>
      </c>
      <c r="ZL59" s="12">
        <v>0</v>
      </c>
      <c r="ZM59" s="12">
        <v>0</v>
      </c>
      <c r="ZN59" s="12">
        <v>0</v>
      </c>
      <c r="ZO59" s="12">
        <v>0</v>
      </c>
      <c r="ZP59" s="12">
        <v>0</v>
      </c>
      <c r="ZQ59" s="12">
        <v>0</v>
      </c>
      <c r="ZR59" s="12">
        <v>0</v>
      </c>
      <c r="ZS59" s="12">
        <v>0</v>
      </c>
      <c r="ZT59" s="12">
        <v>0</v>
      </c>
      <c r="ZU59" s="12">
        <v>0</v>
      </c>
      <c r="ZV59" s="12">
        <v>0</v>
      </c>
      <c r="ZW59" s="12">
        <v>0</v>
      </c>
      <c r="ZX59" s="12">
        <v>0</v>
      </c>
      <c r="ZY59" s="12">
        <v>0</v>
      </c>
      <c r="ZZ59" s="12">
        <v>0</v>
      </c>
      <c r="AAA59" s="12">
        <v>0</v>
      </c>
      <c r="AAB59" s="12">
        <v>0</v>
      </c>
      <c r="AAC59" s="12">
        <v>0</v>
      </c>
      <c r="AAD59" s="12">
        <v>0</v>
      </c>
      <c r="AAE59" s="12">
        <v>0</v>
      </c>
      <c r="AAF59" s="12">
        <v>0</v>
      </c>
      <c r="AAG59" s="12">
        <v>0</v>
      </c>
      <c r="AAH59" s="12">
        <v>2.0165530912727485E-27</v>
      </c>
      <c r="AAI59" s="12">
        <v>0</v>
      </c>
      <c r="AAJ59" s="12">
        <v>4.2024322960941478E-8</v>
      </c>
      <c r="AAK59" s="12">
        <v>-6.1731037443875157E-7</v>
      </c>
      <c r="AAL59" s="12">
        <v>0</v>
      </c>
      <c r="AAM59" s="12">
        <v>9.5509694133149302E-9</v>
      </c>
      <c r="AAN59" s="12">
        <v>0</v>
      </c>
      <c r="AAO59" s="12">
        <v>0</v>
      </c>
      <c r="AAP59" s="12">
        <v>0</v>
      </c>
      <c r="AAQ59" s="12">
        <v>0</v>
      </c>
      <c r="AAR59" s="12">
        <v>0</v>
      </c>
      <c r="AAS59" s="12">
        <v>0</v>
      </c>
      <c r="AAT59" s="12">
        <v>6.5049302310322542E-14</v>
      </c>
      <c r="AAU59" s="12">
        <v>0</v>
      </c>
      <c r="AAV59" s="12">
        <v>0</v>
      </c>
      <c r="AAW59" s="12">
        <v>0</v>
      </c>
      <c r="AAX59" s="12">
        <v>0</v>
      </c>
      <c r="AAY59" s="12">
        <v>0</v>
      </c>
      <c r="AAZ59" s="12">
        <v>0</v>
      </c>
      <c r="ABA59" s="12">
        <v>0</v>
      </c>
      <c r="ABB59" s="12">
        <v>0</v>
      </c>
      <c r="ABC59" s="12">
        <v>0</v>
      </c>
      <c r="ABD59" s="12">
        <v>0</v>
      </c>
      <c r="ABE59" s="12">
        <v>0</v>
      </c>
      <c r="ABF59" s="12">
        <v>0</v>
      </c>
      <c r="ABG59" s="12">
        <v>0</v>
      </c>
      <c r="ABH59" s="12">
        <v>0</v>
      </c>
      <c r="ABI59" s="12">
        <v>0</v>
      </c>
      <c r="ABJ59" s="12">
        <v>0</v>
      </c>
      <c r="ABK59" s="12">
        <v>0</v>
      </c>
      <c r="ABL59" s="12">
        <v>0</v>
      </c>
      <c r="ABM59" s="12">
        <v>0</v>
      </c>
      <c r="ABN59" s="12">
        <v>0</v>
      </c>
      <c r="ABO59" s="12">
        <v>0</v>
      </c>
      <c r="ABP59" s="12">
        <v>0</v>
      </c>
      <c r="ABQ59" s="12">
        <v>0</v>
      </c>
      <c r="ABR59" s="12">
        <v>0</v>
      </c>
      <c r="ABS59" s="12">
        <v>0</v>
      </c>
      <c r="ABT59" s="12">
        <v>0</v>
      </c>
      <c r="ABU59" s="12">
        <v>3.1464364348822694E-6</v>
      </c>
      <c r="ABV59" s="12">
        <v>0</v>
      </c>
      <c r="ABW59" s="12">
        <v>-1.5356501547043166E-8</v>
      </c>
      <c r="ABX59" s="12">
        <v>0</v>
      </c>
      <c r="ABY59" s="12">
        <v>0</v>
      </c>
      <c r="ABZ59" s="12">
        <v>0</v>
      </c>
      <c r="ACA59" s="12">
        <v>0</v>
      </c>
      <c r="ACB59" s="12">
        <v>0</v>
      </c>
      <c r="ACC59" s="12">
        <v>0</v>
      </c>
      <c r="ACD59" s="12">
        <v>0</v>
      </c>
      <c r="ACE59" s="12">
        <v>0</v>
      </c>
      <c r="ACF59" s="12">
        <v>0</v>
      </c>
      <c r="ACG59" s="12">
        <v>0</v>
      </c>
      <c r="ACH59" s="12">
        <v>0</v>
      </c>
      <c r="ACI59" s="12">
        <v>0</v>
      </c>
      <c r="ACJ59" s="12">
        <v>0</v>
      </c>
      <c r="ACK59" s="12">
        <v>0</v>
      </c>
      <c r="ACL59" s="12">
        <v>0</v>
      </c>
      <c r="ACM59" s="12">
        <v>0</v>
      </c>
      <c r="ACN59" s="12">
        <v>0</v>
      </c>
      <c r="ACO59" s="12">
        <v>0</v>
      </c>
      <c r="ACP59" s="12">
        <v>0</v>
      </c>
      <c r="ACQ59" s="12">
        <v>0</v>
      </c>
      <c r="ACR59" s="12">
        <v>0</v>
      </c>
      <c r="ACS59" s="12">
        <v>0</v>
      </c>
      <c r="ACT59" s="12">
        <v>0</v>
      </c>
      <c r="ACU59" s="12">
        <v>0</v>
      </c>
      <c r="ACV59" s="12">
        <v>0</v>
      </c>
      <c r="ACW59" s="12">
        <v>0</v>
      </c>
      <c r="ACX59" s="12">
        <v>0</v>
      </c>
      <c r="ACY59" s="12">
        <v>0</v>
      </c>
      <c r="ACZ59" s="12">
        <v>0</v>
      </c>
      <c r="ADA59" s="12">
        <v>0</v>
      </c>
      <c r="ADB59" s="12">
        <v>0</v>
      </c>
      <c r="ADC59" s="12">
        <v>0</v>
      </c>
      <c r="ADD59" s="12">
        <v>0</v>
      </c>
      <c r="ADE59" s="12">
        <v>0</v>
      </c>
      <c r="ADF59" s="12">
        <v>0</v>
      </c>
      <c r="ADG59" s="12">
        <v>6.1731037443873971E-7</v>
      </c>
      <c r="ADH59" s="12">
        <v>0</v>
      </c>
      <c r="ADI59" s="12">
        <v>-1.0465262654903955E-8</v>
      </c>
      <c r="ADJ59" s="12">
        <v>0</v>
      </c>
      <c r="ADK59" s="12">
        <v>0</v>
      </c>
      <c r="ADL59" s="12">
        <v>0</v>
      </c>
      <c r="ADM59" s="12">
        <v>0</v>
      </c>
      <c r="ADN59" s="12">
        <v>0</v>
      </c>
      <c r="ADO59" s="12">
        <v>0</v>
      </c>
      <c r="ADP59" s="12">
        <v>0</v>
      </c>
      <c r="ADQ59" s="12">
        <v>0</v>
      </c>
      <c r="ADR59" s="12">
        <v>0</v>
      </c>
      <c r="ADS59" s="12">
        <v>0</v>
      </c>
      <c r="ADT59" s="12">
        <v>0</v>
      </c>
      <c r="ADU59" s="12">
        <v>0</v>
      </c>
      <c r="ADV59" s="12">
        <v>0</v>
      </c>
      <c r="ADW59" s="12">
        <v>0</v>
      </c>
      <c r="ADX59" s="12">
        <v>0</v>
      </c>
      <c r="ADY59" s="12">
        <v>0</v>
      </c>
      <c r="ADZ59" s="12">
        <v>0</v>
      </c>
      <c r="AEA59" s="12">
        <v>0</v>
      </c>
      <c r="AEB59" s="12">
        <v>0</v>
      </c>
      <c r="AEC59" s="12">
        <v>0</v>
      </c>
      <c r="AED59" s="12">
        <v>0</v>
      </c>
      <c r="AEE59" s="12">
        <v>0</v>
      </c>
      <c r="AEF59" s="12">
        <v>0</v>
      </c>
      <c r="AEG59" s="12">
        <v>0</v>
      </c>
      <c r="AEH59" s="12">
        <v>0</v>
      </c>
      <c r="AEI59" s="12">
        <v>0</v>
      </c>
      <c r="AEJ59" s="12">
        <v>0</v>
      </c>
      <c r="AEK59" s="12">
        <v>0</v>
      </c>
      <c r="AEL59" s="12">
        <v>0</v>
      </c>
      <c r="AEM59" s="12">
        <v>0</v>
      </c>
      <c r="AEN59" s="12">
        <v>0</v>
      </c>
      <c r="AEO59" s="12">
        <v>4.4364168007284363E-25</v>
      </c>
      <c r="AEP59" s="12">
        <v>0</v>
      </c>
      <c r="AEQ59" s="12">
        <v>0</v>
      </c>
      <c r="AER59" s="12">
        <v>0</v>
      </c>
      <c r="AES59" s="12">
        <v>0</v>
      </c>
      <c r="AET59" s="12">
        <v>0</v>
      </c>
      <c r="AEU59" s="12">
        <v>-2.9804734959353821E-11</v>
      </c>
      <c r="AEV59" s="12">
        <v>0</v>
      </c>
      <c r="AEW59" s="12">
        <v>0</v>
      </c>
      <c r="AEX59" s="12">
        <v>0</v>
      </c>
      <c r="AEY59" s="12">
        <v>0</v>
      </c>
      <c r="AEZ59" s="12">
        <v>0</v>
      </c>
      <c r="AFA59" s="12">
        <v>0</v>
      </c>
      <c r="AFB59" s="12">
        <v>0</v>
      </c>
      <c r="AFC59" s="12">
        <v>0</v>
      </c>
      <c r="AFD59" s="12">
        <v>0</v>
      </c>
      <c r="AFE59" s="12">
        <v>0</v>
      </c>
      <c r="AFF59" s="12">
        <v>0</v>
      </c>
      <c r="AFG59" s="12">
        <v>0</v>
      </c>
      <c r="AFH59" s="12">
        <v>0</v>
      </c>
      <c r="AFI59" s="12">
        <v>0</v>
      </c>
      <c r="AFJ59" s="12">
        <v>0</v>
      </c>
      <c r="AFK59" s="12">
        <v>0</v>
      </c>
      <c r="AFL59" s="12">
        <v>0</v>
      </c>
      <c r="AFM59" s="12">
        <v>0</v>
      </c>
      <c r="AFN59" s="12">
        <v>0</v>
      </c>
      <c r="AFO59" s="12">
        <v>0</v>
      </c>
      <c r="AFP59" s="12">
        <v>0</v>
      </c>
      <c r="AFQ59" s="12">
        <v>0</v>
      </c>
      <c r="AFR59" s="12">
        <v>0</v>
      </c>
      <c r="AFS59" s="12">
        <v>0</v>
      </c>
      <c r="AFT59" s="12">
        <v>0</v>
      </c>
      <c r="AFU59" s="12">
        <v>0</v>
      </c>
      <c r="AFV59" s="12">
        <v>0</v>
      </c>
      <c r="AFW59" s="12">
        <v>0</v>
      </c>
      <c r="AFX59" s="12">
        <v>0</v>
      </c>
      <c r="AFY59" s="12">
        <v>0</v>
      </c>
      <c r="AFZ59" s="12">
        <v>7.985550241311186E-6</v>
      </c>
      <c r="AGA59" s="12">
        <v>0</v>
      </c>
      <c r="AGB59" s="12">
        <v>0</v>
      </c>
      <c r="AGC59" s="12">
        <v>0</v>
      </c>
      <c r="AGD59" s="12">
        <v>0</v>
      </c>
      <c r="AGE59" s="12">
        <v>0</v>
      </c>
      <c r="AGF59" s="12">
        <v>0</v>
      </c>
      <c r="AGG59" s="12">
        <v>-2.6052509661797511E-11</v>
      </c>
      <c r="AGH59" s="12">
        <v>0</v>
      </c>
      <c r="AGI59" s="12">
        <v>0</v>
      </c>
      <c r="AGJ59" s="12">
        <v>0</v>
      </c>
      <c r="AGK59" s="12">
        <v>0</v>
      </c>
      <c r="AGL59" s="12">
        <v>0</v>
      </c>
      <c r="AGM59" s="12">
        <v>0</v>
      </c>
      <c r="AGN59" s="12">
        <v>0</v>
      </c>
      <c r="AGO59" s="12">
        <v>0</v>
      </c>
      <c r="AGP59" s="12">
        <v>0</v>
      </c>
      <c r="AGQ59" s="12">
        <v>0</v>
      </c>
      <c r="AGR59" s="12">
        <v>0</v>
      </c>
      <c r="AGS59" s="12">
        <v>0</v>
      </c>
      <c r="AGT59" s="12">
        <v>0</v>
      </c>
      <c r="AGU59" s="12">
        <v>0</v>
      </c>
      <c r="AGV59" s="12">
        <v>0</v>
      </c>
      <c r="AGW59" s="12">
        <v>0</v>
      </c>
      <c r="AGX59" s="12">
        <v>0</v>
      </c>
      <c r="AGY59" s="12">
        <v>0</v>
      </c>
      <c r="AGZ59" s="12">
        <v>0</v>
      </c>
      <c r="AHA59" s="12">
        <v>0</v>
      </c>
      <c r="AHB59" s="12">
        <v>0</v>
      </c>
      <c r="AHC59" s="12">
        <v>0</v>
      </c>
      <c r="AHD59" s="12">
        <v>0</v>
      </c>
      <c r="AHE59" s="12">
        <v>0</v>
      </c>
      <c r="AHF59" s="12">
        <v>0</v>
      </c>
      <c r="AHG59" s="12">
        <v>0</v>
      </c>
      <c r="AHH59" s="12">
        <v>0</v>
      </c>
      <c r="AHI59" s="12">
        <v>0</v>
      </c>
      <c r="AHJ59" s="12">
        <v>0</v>
      </c>
      <c r="AHK59" s="12">
        <v>0</v>
      </c>
      <c r="AHL59" s="12">
        <v>0</v>
      </c>
      <c r="AHM59" s="12">
        <v>0</v>
      </c>
      <c r="AHN59" s="12">
        <v>0</v>
      </c>
      <c r="AHO59" s="12">
        <v>0</v>
      </c>
      <c r="AHP59" s="12">
        <v>0</v>
      </c>
      <c r="AHQ59" s="12">
        <v>0</v>
      </c>
      <c r="AHR59" s="12">
        <v>0</v>
      </c>
      <c r="AHS59" s="12">
        <v>0</v>
      </c>
      <c r="AHT59" s="12">
        <v>0</v>
      </c>
      <c r="AHU59" s="12">
        <v>0</v>
      </c>
      <c r="AHV59" s="12">
        <v>0</v>
      </c>
      <c r="AHW59" s="12">
        <v>0</v>
      </c>
      <c r="AHX59" s="12">
        <v>0</v>
      </c>
      <c r="AHY59" s="12">
        <v>0</v>
      </c>
      <c r="AHZ59" s="12">
        <v>0</v>
      </c>
      <c r="AIA59" s="12">
        <v>0</v>
      </c>
      <c r="AIB59" s="12">
        <v>0</v>
      </c>
      <c r="AIC59" s="12">
        <v>0</v>
      </c>
      <c r="AID59" s="12">
        <v>2.496362364686023E-7</v>
      </c>
      <c r="AIE59" s="12">
        <v>-1.2165508046011089E-8</v>
      </c>
      <c r="AIF59" s="12">
        <v>1.0190414643478489E-8</v>
      </c>
      <c r="AIG59" s="12">
        <v>0</v>
      </c>
      <c r="AIH59" s="12">
        <v>0</v>
      </c>
      <c r="AII59" s="12">
        <v>0</v>
      </c>
      <c r="AIJ59" s="12">
        <v>1.9607843137254903E-9</v>
      </c>
      <c r="AIK59" s="12">
        <v>0</v>
      </c>
      <c r="AIL59" s="12">
        <v>0</v>
      </c>
      <c r="AIM59" s="12">
        <v>0</v>
      </c>
      <c r="AIN59" s="12">
        <v>0</v>
      </c>
      <c r="AIO59" s="12">
        <v>0</v>
      </c>
      <c r="AIP59" s="12">
        <v>0</v>
      </c>
      <c r="AIQ59" s="12">
        <v>0</v>
      </c>
      <c r="AIR59" s="12">
        <v>0</v>
      </c>
      <c r="AIS59" s="12">
        <v>0</v>
      </c>
      <c r="AIT59" s="12">
        <v>0</v>
      </c>
      <c r="AIU59" s="12">
        <v>0</v>
      </c>
      <c r="AIV59" s="12">
        <v>0</v>
      </c>
      <c r="AIW59" s="12">
        <v>0</v>
      </c>
      <c r="AIX59" s="12">
        <v>0</v>
      </c>
      <c r="AIY59" s="12">
        <v>0</v>
      </c>
      <c r="AIZ59" s="12">
        <v>0</v>
      </c>
      <c r="AJA59" s="12">
        <v>0</v>
      </c>
      <c r="AJB59" s="12">
        <v>0</v>
      </c>
      <c r="AJC59" s="12">
        <v>0</v>
      </c>
      <c r="AJD59" s="12">
        <v>0</v>
      </c>
      <c r="AJE59" s="12">
        <v>0</v>
      </c>
      <c r="AJF59" s="12">
        <v>0</v>
      </c>
      <c r="AJG59" s="12">
        <v>0</v>
      </c>
      <c r="AJH59" s="12">
        <v>0</v>
      </c>
      <c r="AJI59" s="12">
        <v>0</v>
      </c>
      <c r="AJJ59" s="12">
        <v>0</v>
      </c>
      <c r="AJK59" s="12">
        <v>0</v>
      </c>
      <c r="AJL59" s="12">
        <v>0</v>
      </c>
      <c r="AJM59" s="12">
        <v>0</v>
      </c>
      <c r="AJN59" s="12">
        <v>0</v>
      </c>
      <c r="AJO59" s="12">
        <v>0</v>
      </c>
      <c r="AJP59" s="12">
        <v>2.537682629358288E-9</v>
      </c>
      <c r="AJQ59" s="12">
        <v>-1.0193398577797207E-8</v>
      </c>
      <c r="AJR59" s="12">
        <v>0</v>
      </c>
      <c r="AJS59" s="12">
        <v>0</v>
      </c>
      <c r="AJT59" s="12">
        <v>0</v>
      </c>
      <c r="AJU59" s="12">
        <v>0</v>
      </c>
      <c r="AJV59" s="12">
        <v>0</v>
      </c>
      <c r="AJW59" s="12">
        <v>0</v>
      </c>
      <c r="AJX59" s="12">
        <v>0</v>
      </c>
      <c r="AJY59" s="12">
        <v>0</v>
      </c>
      <c r="AJZ59" s="12">
        <v>0</v>
      </c>
      <c r="AKA59" s="12">
        <v>0</v>
      </c>
      <c r="AKB59" s="12">
        <v>0</v>
      </c>
      <c r="AKC59" s="12">
        <v>0</v>
      </c>
      <c r="AKD59" s="12">
        <v>0</v>
      </c>
      <c r="AKE59" s="12">
        <v>0</v>
      </c>
      <c r="AKF59" s="12">
        <v>0</v>
      </c>
      <c r="AKG59" s="12">
        <v>0</v>
      </c>
      <c r="AKH59" s="12">
        <v>0</v>
      </c>
      <c r="AKI59" s="12">
        <v>0</v>
      </c>
      <c r="AKJ59" s="12">
        <v>0</v>
      </c>
      <c r="AKK59" s="12">
        <v>0</v>
      </c>
      <c r="AKL59" s="12">
        <v>0</v>
      </c>
      <c r="AKM59" s="12">
        <v>0</v>
      </c>
      <c r="AKN59" s="12">
        <v>0</v>
      </c>
      <c r="AKO59" s="12">
        <v>0</v>
      </c>
      <c r="AKP59" s="12">
        <v>0</v>
      </c>
      <c r="AKQ59" s="12">
        <v>0</v>
      </c>
      <c r="AKR59" s="12">
        <v>0</v>
      </c>
      <c r="AKS59" s="12">
        <v>0</v>
      </c>
      <c r="AKT59" s="12">
        <v>0</v>
      </c>
      <c r="AKU59" s="12">
        <v>0</v>
      </c>
      <c r="AKV59" s="12">
        <v>0</v>
      </c>
      <c r="AKW59" s="12">
        <v>0</v>
      </c>
      <c r="AKX59" s="12">
        <v>0</v>
      </c>
      <c r="AKY59" s="12">
        <v>3.9735592765248593E-6</v>
      </c>
      <c r="AKZ59" s="12">
        <v>0</v>
      </c>
      <c r="ALA59" s="12">
        <v>0</v>
      </c>
      <c r="ALB59" s="12">
        <v>0</v>
      </c>
      <c r="ALC59" s="12">
        <v>-3.1169447438017245E-11</v>
      </c>
      <c r="ALD59" s="12">
        <v>0</v>
      </c>
      <c r="ALE59" s="12">
        <v>0</v>
      </c>
      <c r="ALF59" s="12">
        <v>0</v>
      </c>
      <c r="ALG59" s="12">
        <v>0</v>
      </c>
      <c r="ALH59" s="12">
        <v>0</v>
      </c>
      <c r="ALI59" s="12">
        <v>0</v>
      </c>
      <c r="ALJ59" s="12">
        <v>0</v>
      </c>
      <c r="ALK59" s="12">
        <v>0</v>
      </c>
      <c r="ALL59" s="12">
        <v>0</v>
      </c>
      <c r="ALM59" s="12">
        <v>0</v>
      </c>
      <c r="ALN59" s="12">
        <v>0</v>
      </c>
      <c r="ALO59" s="12">
        <v>0</v>
      </c>
      <c r="ALP59" s="12">
        <v>0</v>
      </c>
      <c r="ALQ59" s="12">
        <v>0</v>
      </c>
      <c r="ALR59" s="12">
        <v>0</v>
      </c>
      <c r="ALS59" s="12">
        <v>0</v>
      </c>
      <c r="ALT59" s="12">
        <v>0</v>
      </c>
      <c r="ALU59" s="12">
        <v>0</v>
      </c>
      <c r="ALV59" s="12">
        <v>0</v>
      </c>
      <c r="ALW59" s="12">
        <v>0</v>
      </c>
      <c r="ALX59" s="12">
        <v>0</v>
      </c>
      <c r="ALY59" s="12">
        <v>0</v>
      </c>
      <c r="ALZ59" s="12">
        <v>0</v>
      </c>
      <c r="AMA59" s="12">
        <v>0</v>
      </c>
      <c r="AMB59" s="12">
        <v>0</v>
      </c>
      <c r="AMC59" s="12">
        <v>0</v>
      </c>
      <c r="AMD59" s="12">
        <v>0</v>
      </c>
      <c r="AME59" s="12">
        <v>0</v>
      </c>
      <c r="AMF59" s="12">
        <v>0</v>
      </c>
      <c r="AMG59" s="12">
        <v>0</v>
      </c>
      <c r="AMH59" s="12">
        <v>0</v>
      </c>
      <c r="AMI59" s="12">
        <v>0</v>
      </c>
      <c r="AMJ59" s="12">
        <v>2.8834953874870833E-7</v>
      </c>
      <c r="AMK59" s="12">
        <v>0</v>
      </c>
      <c r="AML59" s="12">
        <v>0</v>
      </c>
      <c r="AMM59" s="12">
        <v>0</v>
      </c>
      <c r="AMN59" s="12">
        <v>0</v>
      </c>
      <c r="AMO59" s="12">
        <v>-8.5779169381546749E-6</v>
      </c>
      <c r="AMP59" s="12">
        <v>5.9096318624441277E-27</v>
      </c>
      <c r="AMQ59" s="12">
        <v>0</v>
      </c>
      <c r="AMR59" s="12">
        <v>0</v>
      </c>
      <c r="AMS59" s="12">
        <v>1.837583237111807E-28</v>
      </c>
      <c r="AMT59" s="12">
        <v>0</v>
      </c>
      <c r="AMU59" s="12">
        <v>0</v>
      </c>
      <c r="AMV59" s="12">
        <v>0</v>
      </c>
      <c r="AMW59" s="12">
        <v>0</v>
      </c>
      <c r="AMX59" s="12">
        <v>0</v>
      </c>
      <c r="AMY59" s="12">
        <v>0</v>
      </c>
      <c r="AMZ59" s="12">
        <v>0</v>
      </c>
      <c r="ANA59" s="12">
        <v>0</v>
      </c>
      <c r="ANB59" s="12">
        <v>0</v>
      </c>
      <c r="ANC59" s="12">
        <v>0</v>
      </c>
      <c r="AND59" s="12">
        <v>0</v>
      </c>
      <c r="ANE59" s="12">
        <v>0</v>
      </c>
      <c r="ANF59" s="12">
        <v>0</v>
      </c>
      <c r="ANG59" s="12">
        <v>0</v>
      </c>
      <c r="ANH59" s="12">
        <v>0</v>
      </c>
      <c r="ANI59" s="12">
        <v>0</v>
      </c>
      <c r="ANJ59" s="12">
        <v>0</v>
      </c>
      <c r="ANK59" s="12">
        <v>0</v>
      </c>
      <c r="ANL59" s="12">
        <v>0</v>
      </c>
      <c r="ANM59" s="12">
        <v>0</v>
      </c>
      <c r="ANN59" s="12">
        <v>0</v>
      </c>
      <c r="ANO59" s="12">
        <v>0</v>
      </c>
      <c r="ANP59" s="12">
        <v>0</v>
      </c>
      <c r="ANQ59" s="12">
        <v>0</v>
      </c>
      <c r="ANR59" s="12">
        <v>0</v>
      </c>
      <c r="ANS59" s="12">
        <v>0</v>
      </c>
      <c r="ANT59" s="12">
        <v>0</v>
      </c>
      <c r="ANU59" s="12">
        <v>0</v>
      </c>
      <c r="ANV59" s="12">
        <v>3.9198526030891834E-8</v>
      </c>
      <c r="ANW59" s="12">
        <v>0</v>
      </c>
      <c r="ANX59" s="12">
        <v>0</v>
      </c>
      <c r="ANY59" s="12">
        <v>0</v>
      </c>
      <c r="ANZ59" s="12">
        <v>4.8349765339541493E-6</v>
      </c>
      <c r="AOA59" s="12">
        <v>-2.6926123984947575E-7</v>
      </c>
      <c r="AOB59" s="12">
        <v>8.9753746616491718E-9</v>
      </c>
      <c r="AOC59" s="12">
        <v>0</v>
      </c>
      <c r="AOD59" s="12">
        <v>2.6657636719650788E-11</v>
      </c>
      <c r="AOE59" s="12">
        <v>0</v>
      </c>
      <c r="AOF59" s="12">
        <v>0</v>
      </c>
      <c r="AOG59" s="12">
        <v>0</v>
      </c>
      <c r="AOH59" s="12">
        <v>0</v>
      </c>
      <c r="AOI59" s="12">
        <v>0</v>
      </c>
      <c r="AOJ59" s="12">
        <v>0</v>
      </c>
      <c r="AOK59" s="12">
        <v>0</v>
      </c>
      <c r="AOL59" s="12">
        <v>0</v>
      </c>
      <c r="AOM59" s="12">
        <v>0</v>
      </c>
      <c r="AON59" s="12">
        <v>0</v>
      </c>
      <c r="AOO59" s="12">
        <v>0</v>
      </c>
      <c r="AOP59" s="12">
        <v>0</v>
      </c>
      <c r="AOQ59" s="12">
        <v>0</v>
      </c>
      <c r="AOR59" s="12">
        <v>0</v>
      </c>
      <c r="AOS59" s="12">
        <v>0</v>
      </c>
      <c r="AOT59" s="12">
        <v>0</v>
      </c>
      <c r="AOU59" s="12">
        <v>0</v>
      </c>
      <c r="AOV59" s="12">
        <v>0</v>
      </c>
      <c r="AOW59" s="12">
        <v>0</v>
      </c>
      <c r="AOX59" s="12">
        <v>0</v>
      </c>
      <c r="AOY59" s="12">
        <v>0</v>
      </c>
      <c r="AOZ59" s="12">
        <v>0</v>
      </c>
      <c r="APA59" s="12">
        <v>0</v>
      </c>
      <c r="APB59" s="12">
        <v>0</v>
      </c>
      <c r="APC59" s="12">
        <v>0</v>
      </c>
      <c r="APD59" s="12">
        <v>0</v>
      </c>
      <c r="APE59" s="12">
        <v>0</v>
      </c>
      <c r="APF59" s="12">
        <v>0</v>
      </c>
      <c r="APG59" s="12">
        <v>0</v>
      </c>
      <c r="APH59" s="12">
        <v>0</v>
      </c>
      <c r="API59" s="12">
        <v>0</v>
      </c>
      <c r="APJ59" s="12">
        <v>0</v>
      </c>
      <c r="APK59" s="12">
        <v>0</v>
      </c>
      <c r="APL59" s="12">
        <v>2.6926123984947511E-7</v>
      </c>
      <c r="APM59" s="12">
        <v>-1.3473841604733602E-8</v>
      </c>
      <c r="APN59" s="12">
        <v>1.0191284591660896E-8</v>
      </c>
      <c r="APO59" s="12">
        <v>0</v>
      </c>
      <c r="APP59" s="12">
        <v>0</v>
      </c>
      <c r="APQ59" s="12">
        <v>0</v>
      </c>
      <c r="APR59" s="12">
        <v>0</v>
      </c>
      <c r="APS59" s="12">
        <v>0</v>
      </c>
      <c r="APT59" s="12">
        <v>0</v>
      </c>
      <c r="APU59" s="12">
        <v>0</v>
      </c>
      <c r="APV59" s="12">
        <v>0</v>
      </c>
      <c r="APW59" s="12">
        <v>0</v>
      </c>
      <c r="APX59" s="12">
        <v>0</v>
      </c>
      <c r="APY59" s="12">
        <v>0</v>
      </c>
      <c r="APZ59" s="12">
        <v>0</v>
      </c>
      <c r="AQA59" s="12">
        <v>0</v>
      </c>
      <c r="AQB59" s="12">
        <v>0</v>
      </c>
      <c r="AQC59" s="12">
        <v>0</v>
      </c>
      <c r="AQD59" s="12">
        <v>0</v>
      </c>
      <c r="AQE59" s="12">
        <v>0</v>
      </c>
      <c r="AQF59" s="12">
        <v>0</v>
      </c>
      <c r="AQG59" s="12">
        <v>0</v>
      </c>
      <c r="AQH59" s="12">
        <v>0</v>
      </c>
      <c r="AQI59" s="12">
        <v>0</v>
      </c>
      <c r="AQJ59" s="12">
        <v>0</v>
      </c>
      <c r="AQK59" s="12">
        <v>0</v>
      </c>
      <c r="AQL59" s="12">
        <v>0</v>
      </c>
      <c r="AQM59" s="12">
        <v>0</v>
      </c>
      <c r="AQN59" s="12">
        <v>0</v>
      </c>
      <c r="AQO59" s="12">
        <v>0</v>
      </c>
      <c r="AQP59" s="12">
        <v>0</v>
      </c>
      <c r="AQQ59" s="12">
        <v>0</v>
      </c>
      <c r="AQR59" s="12">
        <v>0</v>
      </c>
      <c r="AQS59" s="12">
        <v>0</v>
      </c>
      <c r="AQT59" s="12">
        <v>0</v>
      </c>
      <c r="AQU59" s="12">
        <v>0</v>
      </c>
      <c r="AQV59" s="12">
        <v>0</v>
      </c>
      <c r="AQW59" s="12">
        <v>0</v>
      </c>
      <c r="AQX59" s="12">
        <v>2.537682629358288E-9</v>
      </c>
      <c r="AQY59" s="12">
        <v>-1.0193398577794031E-8</v>
      </c>
      <c r="AQZ59" s="12">
        <v>0</v>
      </c>
      <c r="ARA59" s="12">
        <v>0</v>
      </c>
      <c r="ARB59" s="12">
        <v>0</v>
      </c>
      <c r="ARC59" s="12">
        <v>0</v>
      </c>
      <c r="ARD59" s="12">
        <v>0</v>
      </c>
      <c r="ARE59" s="12">
        <v>0</v>
      </c>
      <c r="ARF59" s="12">
        <v>0</v>
      </c>
      <c r="ARG59" s="12">
        <v>0</v>
      </c>
      <c r="ARH59" s="12">
        <v>0</v>
      </c>
      <c r="ARI59" s="12">
        <v>0</v>
      </c>
      <c r="ARJ59" s="12">
        <v>0</v>
      </c>
      <c r="ARK59" s="12">
        <v>0</v>
      </c>
      <c r="ARL59" s="12">
        <v>0</v>
      </c>
      <c r="ARM59" s="12">
        <v>0</v>
      </c>
      <c r="ARN59" s="12">
        <v>0</v>
      </c>
      <c r="ARO59" s="12">
        <v>0</v>
      </c>
      <c r="ARP59" s="12">
        <v>0</v>
      </c>
      <c r="ARQ59" s="12">
        <v>0</v>
      </c>
      <c r="ARR59" s="12">
        <v>0</v>
      </c>
      <c r="ARS59" s="12">
        <v>0</v>
      </c>
      <c r="ART59" s="12">
        <v>0</v>
      </c>
      <c r="ARU59" s="12">
        <v>0</v>
      </c>
      <c r="ARV59" s="12">
        <v>0</v>
      </c>
      <c r="ARW59" s="12">
        <v>0</v>
      </c>
      <c r="ARX59" s="12">
        <v>0</v>
      </c>
      <c r="ARY59" s="12">
        <v>0</v>
      </c>
      <c r="ARZ59" s="12">
        <v>0</v>
      </c>
      <c r="ASA59" s="12">
        <v>0</v>
      </c>
      <c r="ASB59" s="12">
        <v>0</v>
      </c>
      <c r="ASC59" s="12">
        <v>0</v>
      </c>
      <c r="ASD59" s="12">
        <v>0</v>
      </c>
      <c r="ASE59" s="12">
        <v>0</v>
      </c>
      <c r="ASF59" s="12">
        <v>0</v>
      </c>
      <c r="ASG59" s="12">
        <v>3.2233176891344883E-6</v>
      </c>
      <c r="ASH59" s="12">
        <v>0</v>
      </c>
      <c r="ASI59" s="12">
        <v>0</v>
      </c>
      <c r="ASJ59" s="12">
        <v>0</v>
      </c>
      <c r="ASK59" s="12">
        <v>-2.6674350616587334E-11</v>
      </c>
      <c r="ASL59" s="12">
        <v>0</v>
      </c>
      <c r="ASM59" s="12">
        <v>0</v>
      </c>
      <c r="ASN59" s="12">
        <v>0</v>
      </c>
      <c r="ASO59" s="12">
        <v>0</v>
      </c>
      <c r="ASP59" s="12">
        <v>0</v>
      </c>
      <c r="ASQ59" s="12">
        <v>0</v>
      </c>
      <c r="ASR59" s="12">
        <v>0</v>
      </c>
      <c r="ASS59" s="12">
        <v>0</v>
      </c>
      <c r="AST59" s="12">
        <v>0</v>
      </c>
      <c r="ASU59" s="12">
        <v>0</v>
      </c>
      <c r="ASV59" s="12">
        <v>0</v>
      </c>
      <c r="ASW59" s="12">
        <v>0</v>
      </c>
      <c r="ASX59" s="12">
        <v>0</v>
      </c>
      <c r="ASY59" s="12">
        <v>0</v>
      </c>
      <c r="ASZ59" s="12">
        <v>0</v>
      </c>
      <c r="ATA59" s="12">
        <v>0</v>
      </c>
      <c r="ATB59" s="12">
        <v>0</v>
      </c>
      <c r="ATC59" s="12">
        <v>0</v>
      </c>
      <c r="ATD59" s="12">
        <v>0</v>
      </c>
      <c r="ATE59" s="12">
        <v>0</v>
      </c>
      <c r="ATF59" s="12">
        <v>0</v>
      </c>
      <c r="ATG59" s="12">
        <v>0</v>
      </c>
      <c r="ATH59" s="12">
        <v>0</v>
      </c>
      <c r="ATI59" s="12">
        <v>0</v>
      </c>
      <c r="ATJ59" s="12">
        <v>0</v>
      </c>
      <c r="ATK59" s="12">
        <v>0</v>
      </c>
      <c r="ATL59" s="12">
        <v>0</v>
      </c>
      <c r="ATM59" s="12">
        <v>4.9943605145181346E-7</v>
      </c>
      <c r="ATN59" s="12">
        <v>0</v>
      </c>
      <c r="ATO59" s="12">
        <v>0</v>
      </c>
      <c r="ATP59" s="12">
        <v>0</v>
      </c>
      <c r="ATQ59" s="12">
        <v>0</v>
      </c>
      <c r="ATR59" s="12">
        <v>0</v>
      </c>
      <c r="ATS59" s="12">
        <v>0</v>
      </c>
      <c r="ATT59" s="12">
        <v>0</v>
      </c>
      <c r="ATU59" s="12">
        <v>0</v>
      </c>
      <c r="ATV59" s="12">
        <v>0</v>
      </c>
      <c r="ATW59" s="12">
        <v>-8.4122738683922029E-6</v>
      </c>
      <c r="ATX59" s="12">
        <v>4.2174619301958762E-25</v>
      </c>
      <c r="ATY59" s="12">
        <v>0</v>
      </c>
      <c r="ATZ59" s="12">
        <v>0</v>
      </c>
      <c r="AUA59" s="12">
        <v>1.3114072350831955E-26</v>
      </c>
      <c r="AUB59" s="12">
        <v>0</v>
      </c>
      <c r="AUC59" s="12">
        <v>0</v>
      </c>
      <c r="AUD59" s="12">
        <v>0</v>
      </c>
      <c r="AUE59" s="12">
        <v>0</v>
      </c>
      <c r="AUF59" s="12">
        <v>0</v>
      </c>
      <c r="AUG59" s="12">
        <v>0</v>
      </c>
      <c r="AUH59" s="12">
        <v>0</v>
      </c>
      <c r="AUI59" s="12">
        <v>0</v>
      </c>
      <c r="AUJ59" s="12">
        <v>0</v>
      </c>
      <c r="AUK59" s="12">
        <v>0</v>
      </c>
      <c r="AUL59" s="12">
        <v>0</v>
      </c>
      <c r="AUM59" s="12">
        <v>0</v>
      </c>
      <c r="AUN59" s="12">
        <v>0</v>
      </c>
      <c r="AUO59" s="12">
        <v>0</v>
      </c>
      <c r="AUP59" s="12">
        <v>0</v>
      </c>
      <c r="AUQ59" s="12">
        <v>0</v>
      </c>
      <c r="AUR59" s="12">
        <v>0</v>
      </c>
      <c r="AUS59" s="12">
        <v>0</v>
      </c>
      <c r="AUT59" s="12">
        <v>0</v>
      </c>
      <c r="AUU59" s="12">
        <v>0</v>
      </c>
      <c r="AUV59" s="12">
        <v>0</v>
      </c>
      <c r="AUW59" s="12">
        <v>0</v>
      </c>
      <c r="AUX59" s="12">
        <v>0</v>
      </c>
      <c r="AUY59" s="12">
        <v>0</v>
      </c>
      <c r="AUZ59" s="12">
        <v>0</v>
      </c>
      <c r="AVA59" s="12">
        <v>0</v>
      </c>
      <c r="AVB59" s="12">
        <v>0</v>
      </c>
      <c r="AVC59" s="12">
        <v>0</v>
      </c>
      <c r="AVD59" s="12">
        <v>0</v>
      </c>
      <c r="AVE59" s="12">
        <v>0</v>
      </c>
      <c r="AVF59" s="12">
        <v>0</v>
      </c>
      <c r="AVG59" s="12">
        <v>0</v>
      </c>
      <c r="AVH59" s="12">
        <v>5.6784803087244174E-6</v>
      </c>
      <c r="AVI59" s="12">
        <v>-2.4405115581586904E-7</v>
      </c>
      <c r="AVJ59" s="12">
        <v>7.5748144375595357E-9</v>
      </c>
      <c r="AVK59" s="12">
        <v>0</v>
      </c>
      <c r="AVL59" s="12">
        <v>3.7075997598818857E-11</v>
      </c>
      <c r="AVM59" s="12">
        <v>0</v>
      </c>
      <c r="AVN59" s="12">
        <v>0</v>
      </c>
      <c r="AVO59" s="12">
        <v>0</v>
      </c>
      <c r="AVP59" s="12">
        <v>0</v>
      </c>
      <c r="AVQ59" s="12">
        <v>0</v>
      </c>
      <c r="AVR59" s="12">
        <v>0</v>
      </c>
      <c r="AVS59" s="12">
        <v>0</v>
      </c>
      <c r="AVT59" s="12">
        <v>0</v>
      </c>
      <c r="AVU59" s="12">
        <v>0</v>
      </c>
      <c r="AVV59" s="12">
        <v>0</v>
      </c>
      <c r="AVW59" s="12">
        <v>0</v>
      </c>
      <c r="AVX59" s="12">
        <v>0</v>
      </c>
      <c r="AVY59" s="12">
        <v>0</v>
      </c>
      <c r="AVZ59" s="12">
        <v>0</v>
      </c>
      <c r="AWA59" s="12">
        <v>0</v>
      </c>
      <c r="AWB59" s="12">
        <v>0</v>
      </c>
      <c r="AWC59" s="12">
        <v>0</v>
      </c>
      <c r="AWD59" s="12">
        <v>0</v>
      </c>
      <c r="AWE59" s="12">
        <v>0</v>
      </c>
      <c r="AWF59" s="12">
        <v>0</v>
      </c>
      <c r="AWG59" s="12">
        <v>0</v>
      </c>
      <c r="AWH59" s="12">
        <v>0</v>
      </c>
      <c r="AWI59" s="12">
        <v>0</v>
      </c>
      <c r="AWJ59" s="12">
        <v>0</v>
      </c>
      <c r="AWK59" s="12">
        <v>1.3066175343630613E-9</v>
      </c>
      <c r="AWL59" s="12">
        <v>0</v>
      </c>
      <c r="AWM59" s="12">
        <v>0</v>
      </c>
      <c r="AWN59" s="12">
        <v>0</v>
      </c>
      <c r="AWO59" s="12">
        <v>0</v>
      </c>
      <c r="AWP59" s="12">
        <v>0</v>
      </c>
      <c r="AWQ59" s="12">
        <v>0</v>
      </c>
      <c r="AWR59" s="12">
        <v>0</v>
      </c>
      <c r="AWS59" s="12">
        <v>0</v>
      </c>
      <c r="AWT59" s="12">
        <v>2.2724443312678606E-7</v>
      </c>
      <c r="AWU59" s="12">
        <v>-1.0112497066925199E-8</v>
      </c>
      <c r="AWV59" s="12">
        <v>1.0191284591660896E-8</v>
      </c>
      <c r="AWW59" s="12">
        <v>0</v>
      </c>
      <c r="AWX59" s="12">
        <v>0</v>
      </c>
      <c r="AWY59" s="12">
        <v>0</v>
      </c>
      <c r="AWZ59" s="12">
        <v>0</v>
      </c>
      <c r="AXA59" s="12">
        <v>0</v>
      </c>
      <c r="AXB59" s="12">
        <v>0</v>
      </c>
      <c r="AXC59" s="12">
        <v>0</v>
      </c>
      <c r="AXD59" s="12">
        <v>0</v>
      </c>
      <c r="AXE59" s="12">
        <v>0</v>
      </c>
      <c r="AXF59" s="12">
        <v>0</v>
      </c>
      <c r="AXG59" s="12">
        <v>0</v>
      </c>
      <c r="AXH59" s="12">
        <v>0</v>
      </c>
      <c r="AXI59" s="12">
        <v>0</v>
      </c>
      <c r="AXJ59" s="12">
        <v>0</v>
      </c>
      <c r="AXK59" s="12">
        <v>0</v>
      </c>
      <c r="AXL59" s="12">
        <v>0</v>
      </c>
      <c r="AXM59" s="12">
        <v>0</v>
      </c>
      <c r="AXN59" s="12">
        <v>0</v>
      </c>
      <c r="AXO59" s="12">
        <v>0</v>
      </c>
      <c r="AXP59" s="12">
        <v>0</v>
      </c>
      <c r="AXQ59" s="12">
        <v>0</v>
      </c>
      <c r="AXR59" s="12">
        <v>0</v>
      </c>
      <c r="AXS59" s="12">
        <v>0</v>
      </c>
      <c r="AXT59" s="12">
        <v>0</v>
      </c>
      <c r="AXU59" s="12">
        <v>0</v>
      </c>
      <c r="AXV59" s="12">
        <v>0</v>
      </c>
      <c r="AXW59" s="12">
        <v>0</v>
      </c>
      <c r="AXX59" s="12">
        <v>0</v>
      </c>
      <c r="AXY59" s="12">
        <v>0</v>
      </c>
      <c r="AXZ59" s="12">
        <v>0</v>
      </c>
      <c r="AYA59" s="12">
        <v>0</v>
      </c>
      <c r="AYB59" s="12">
        <v>0</v>
      </c>
      <c r="AYC59" s="12">
        <v>0</v>
      </c>
      <c r="AYD59" s="12">
        <v>0</v>
      </c>
      <c r="AYE59" s="12">
        <v>0</v>
      </c>
      <c r="AYF59" s="12">
        <v>2.537682629358288E-9</v>
      </c>
      <c r="AYG59" s="12">
        <v>-1.0193398577803146E-8</v>
      </c>
      <c r="AYH59" s="12">
        <v>0</v>
      </c>
      <c r="AYI59" s="12">
        <v>0</v>
      </c>
      <c r="AYJ59" s="12">
        <v>0</v>
      </c>
      <c r="AYK59" s="12">
        <v>0</v>
      </c>
      <c r="AYL59" s="12">
        <v>0</v>
      </c>
      <c r="AYM59" s="12">
        <v>0</v>
      </c>
      <c r="AYN59" s="12">
        <v>0</v>
      </c>
      <c r="AYO59" s="12">
        <v>0</v>
      </c>
      <c r="AYP59" s="12">
        <v>0</v>
      </c>
      <c r="AYQ59" s="12">
        <v>0</v>
      </c>
      <c r="AYR59" s="12">
        <v>0</v>
      </c>
      <c r="AYS59" s="12">
        <v>0</v>
      </c>
      <c r="AYT59" s="12">
        <v>0</v>
      </c>
      <c r="AYU59" s="12">
        <v>0</v>
      </c>
      <c r="AYV59" s="12">
        <v>0</v>
      </c>
      <c r="AYW59" s="12">
        <v>0</v>
      </c>
      <c r="AYX59" s="12">
        <v>0</v>
      </c>
      <c r="AYY59" s="12">
        <v>0</v>
      </c>
      <c r="AYZ59" s="12">
        <v>0</v>
      </c>
      <c r="AZA59" s="12">
        <v>0</v>
      </c>
      <c r="AZB59" s="12">
        <v>0</v>
      </c>
      <c r="AZC59" s="12">
        <v>0</v>
      </c>
      <c r="AZD59" s="12">
        <v>0</v>
      </c>
      <c r="AZE59" s="12">
        <v>0</v>
      </c>
      <c r="AZF59" s="12">
        <v>0</v>
      </c>
      <c r="AZG59" s="12">
        <v>0</v>
      </c>
      <c r="AZH59" s="12">
        <v>0</v>
      </c>
      <c r="AZI59" s="12">
        <v>0</v>
      </c>
      <c r="AZJ59" s="12">
        <v>0</v>
      </c>
      <c r="AZK59" s="12">
        <v>0</v>
      </c>
      <c r="AZL59" s="12">
        <v>0</v>
      </c>
      <c r="AZM59" s="12">
        <v>0</v>
      </c>
      <c r="AZN59" s="12">
        <v>0</v>
      </c>
      <c r="AZO59" s="12">
        <v>2.4336344177120211E-6</v>
      </c>
      <c r="AZP59" s="12">
        <v>0</v>
      </c>
      <c r="AZQ59" s="12">
        <v>0</v>
      </c>
      <c r="AZR59" s="12">
        <v>0</v>
      </c>
      <c r="AZS59" s="12">
        <v>-3.7162909868292713E-11</v>
      </c>
      <c r="AZT59" s="13">
        <v>10118410732.900686</v>
      </c>
      <c r="AZU59" s="13">
        <v>9782283.8516659699</v>
      </c>
      <c r="AZV59" s="13">
        <v>1472000</v>
      </c>
      <c r="AZW59" s="13">
        <v>47864.482687885124</v>
      </c>
      <c r="AZX59" s="13">
        <v>152387005317.00931</v>
      </c>
      <c r="AZY59" s="13">
        <v>2.1999999999999999E-10</v>
      </c>
      <c r="AZZ59" s="13">
        <v>145606667.7603187</v>
      </c>
      <c r="BAA59" s="13">
        <v>1E-13</v>
      </c>
      <c r="BAB59" s="13">
        <v>2275903.7073836559</v>
      </c>
      <c r="BAC59" s="13">
        <v>2.9999999999999999E-16</v>
      </c>
      <c r="BAD59" s="13">
        <v>1.1E-13</v>
      </c>
      <c r="BAE59" s="13">
        <v>7920000</v>
      </c>
      <c r="BAF59" s="13">
        <v>6380000</v>
      </c>
      <c r="BAG59" s="13">
        <v>5442025907373159</v>
      </c>
      <c r="BAH59" s="13">
        <v>1058313750000</v>
      </c>
      <c r="BAI59" s="13">
        <v>608020977860.84155</v>
      </c>
      <c r="BAJ59" s="13">
        <v>846607000000000.13</v>
      </c>
      <c r="BAK59" s="13">
        <v>8455203758.1557322</v>
      </c>
      <c r="BAL59" s="13">
        <v>153010451259.4635</v>
      </c>
      <c r="BAM59" s="13">
        <v>57148942500</v>
      </c>
      <c r="BAN59" s="13">
        <v>507990600000</v>
      </c>
      <c r="BAO59" s="13">
        <v>21166275000</v>
      </c>
      <c r="BAP59" s="13">
        <v>7.653349E+16</v>
      </c>
      <c r="BAQ59" s="13">
        <v>3826674500000000</v>
      </c>
      <c r="BAR59" s="13">
        <v>1.14800235E+17</v>
      </c>
      <c r="BAS59" s="13">
        <v>1148002350000</v>
      </c>
      <c r="BAT59" s="13">
        <v>1913337250000</v>
      </c>
      <c r="BAU59" s="13">
        <v>4.25E+16</v>
      </c>
      <c r="BAV59" s="13">
        <v>2550000000000000</v>
      </c>
      <c r="BAW59" s="13">
        <v>7.65E+16</v>
      </c>
      <c r="BAX59" s="13">
        <v>765000000000</v>
      </c>
      <c r="BAY59" s="13">
        <v>850000000000</v>
      </c>
      <c r="BAZ59" s="13">
        <v>1.275E+17</v>
      </c>
      <c r="BBA59" s="13">
        <v>8924999999999999</v>
      </c>
      <c r="BBB59" s="13">
        <v>2.6774999999999997E+17</v>
      </c>
      <c r="BBC59" s="13">
        <v>2677500000000</v>
      </c>
      <c r="BBD59" s="13">
        <v>1912500000000.0005</v>
      </c>
      <c r="BBE59" s="14">
        <v>7.6424092591140385</v>
      </c>
      <c r="BBF59" s="14">
        <v>2.7577020409151269</v>
      </c>
      <c r="BBG59" s="14">
        <v>5.2228967403084008</v>
      </c>
      <c r="BBH59" s="14">
        <v>2378.157161166615</v>
      </c>
      <c r="BBI59" s="13">
        <v>641.50273638655801</v>
      </c>
      <c r="BBJ59" s="13">
        <v>362.10205183936694</v>
      </c>
      <c r="BBK59" s="13">
        <v>369.36154137248298</v>
      </c>
      <c r="BBL59" s="13">
        <v>14230.374421923723</v>
      </c>
      <c r="BBM59" s="13">
        <v>29064.593473848949</v>
      </c>
      <c r="BBN59" s="13">
        <v>4009.0112475392202</v>
      </c>
      <c r="BBO59" s="15">
        <v>632.40067080629285</v>
      </c>
      <c r="BBP59" s="15">
        <v>692.66820598640595</v>
      </c>
      <c r="BBQ59" s="15">
        <v>642.78756189229978</v>
      </c>
      <c r="BBR59" s="14">
        <v>7.4648113155270135</v>
      </c>
      <c r="BBS59" s="14">
        <v>7.9989132109051821</v>
      </c>
      <c r="BBT59" s="14">
        <v>7.481509058232426</v>
      </c>
      <c r="BBU59" s="15">
        <v>8.1569066398302681</v>
      </c>
      <c r="BBV59" s="15">
        <v>5.1269979842172742</v>
      </c>
      <c r="BBW59" s="15">
        <v>2.3358128338663455</v>
      </c>
      <c r="BBX59" s="15">
        <v>1849.2499616598452</v>
      </c>
      <c r="BBY59" s="15">
        <v>1833.8781557610375</v>
      </c>
      <c r="BBZ59" s="15">
        <v>1831.7223049138133</v>
      </c>
      <c r="BCA59" s="14">
        <v>3.7394127099910253</v>
      </c>
      <c r="BCB59" s="14">
        <v>0.86520284972373007</v>
      </c>
      <c r="BCC59" s="14">
        <v>0.15839378953590599</v>
      </c>
      <c r="BCD59" s="14">
        <v>1.7503448705126733E-2</v>
      </c>
      <c r="BCE59" s="14">
        <v>33.393881604832934</v>
      </c>
      <c r="BCF59" s="14">
        <v>0.17629019183524905</v>
      </c>
      <c r="BCG59" s="14">
        <v>4.1499417854505012E-2</v>
      </c>
      <c r="BCH59" s="14">
        <v>2.4404240685233536E-4</v>
      </c>
      <c r="BCI59" s="14">
        <v>21137.108112744172</v>
      </c>
      <c r="BCJ59" s="14">
        <v>2.264710222711712E-5</v>
      </c>
      <c r="BCK59" s="14">
        <v>9.903333397764527</v>
      </c>
      <c r="BCL59" s="14">
        <v>3.9786036585244411E-6</v>
      </c>
      <c r="BCM59" s="14">
        <v>6.9047034633524397E-8</v>
      </c>
      <c r="BCN59" s="14">
        <v>2.0845068703999291E-2</v>
      </c>
      <c r="BCO59" s="14">
        <v>0.30487843017063831</v>
      </c>
      <c r="BCP59" s="14">
        <v>0.41448227886945588</v>
      </c>
      <c r="BCQ59" s="14">
        <v>4.3104236882266207</v>
      </c>
      <c r="BCR59" s="14">
        <v>0.49148180146599268</v>
      </c>
      <c r="BCS59" s="14">
        <v>0.21732160691131752</v>
      </c>
      <c r="BCT59" s="14">
        <v>8.2523465773716345E-2</v>
      </c>
      <c r="BCU59" s="14">
        <v>0.84203918189731553</v>
      </c>
      <c r="BCV59" s="14">
        <v>7.7826165959385449E-2</v>
      </c>
      <c r="BCW59" s="14">
        <v>10.570786365126061</v>
      </c>
      <c r="BCX59" s="14">
        <v>4.8776329235983754E-2</v>
      </c>
      <c r="BCY59" s="14">
        <v>0.13195792428886921</v>
      </c>
      <c r="BCZ59" s="14">
        <v>1.1463135920537635E-2</v>
      </c>
      <c r="BDA59" s="14">
        <v>6.8947102070142114E-3</v>
      </c>
      <c r="BDB59" s="14">
        <v>1.1526108643121734E-3</v>
      </c>
      <c r="BDC59" s="14">
        <v>16273.801849737025</v>
      </c>
      <c r="BDD59" s="14">
        <v>2.3462037391418243E-5</v>
      </c>
      <c r="BDE59" s="14">
        <v>17.196808570070282</v>
      </c>
      <c r="BDF59" s="14">
        <v>2.2572292995851882E-6</v>
      </c>
      <c r="BDG59" s="14">
        <v>2.2634144103983736E-8</v>
      </c>
      <c r="BDH59" s="14">
        <v>3.071481710198001E-2</v>
      </c>
      <c r="BDI59" s="14">
        <v>3.3202334212022004E-2</v>
      </c>
      <c r="BDJ59" s="14">
        <v>2.3645722104967196E-2</v>
      </c>
      <c r="BDK59" s="14">
        <v>0.23229603103513463</v>
      </c>
      <c r="BDL59" s="14">
        <v>0.17888095441598009</v>
      </c>
      <c r="BDM59" s="14">
        <v>0.35533790270548127</v>
      </c>
      <c r="BDN59" s="14">
        <v>0.46989715833607848</v>
      </c>
      <c r="BDO59" s="14">
        <v>0.13373856819389318</v>
      </c>
      <c r="BDP59" s="14">
        <v>0.29678860887308572</v>
      </c>
      <c r="BDQ59" s="14">
        <v>7.2630152174160685</v>
      </c>
      <c r="BDR59" s="14">
        <v>3.6146748434507034</v>
      </c>
      <c r="BDS59" s="14">
        <v>0.20971379405270596</v>
      </c>
      <c r="BDT59" s="14">
        <v>0.44478214232204394</v>
      </c>
      <c r="BDU59" s="14">
        <v>0.53192229467810281</v>
      </c>
      <c r="BDV59" s="14">
        <v>0.77133168449333356</v>
      </c>
      <c r="BDW59" s="14">
        <v>4.4907710793032414E-2</v>
      </c>
      <c r="BDX59" s="14">
        <v>6.4431156275368959</v>
      </c>
      <c r="BDY59" s="14">
        <v>5.2921094265845063E-2</v>
      </c>
      <c r="BDZ59" s="14">
        <v>4.4009528845855348</v>
      </c>
      <c r="BEA59" s="14">
        <v>5.2285652223452182E-2</v>
      </c>
      <c r="BEB59" s="14">
        <v>5.0328116135230423E-2</v>
      </c>
      <c r="BEC59" s="14">
        <v>1.2793043759990526E-2</v>
      </c>
      <c r="BED59" s="14">
        <v>4.5069072529721192E-2</v>
      </c>
      <c r="BEE59" s="14">
        <v>4.583217255828146E-2</v>
      </c>
      <c r="BEF59" s="14">
        <v>1.4413255723808012E-3</v>
      </c>
      <c r="BEG59" s="14">
        <v>11926.891900663904</v>
      </c>
      <c r="BEH59" s="14">
        <v>2.1801122673615132E-5</v>
      </c>
      <c r="BEI59" s="14">
        <v>13.375147143241437</v>
      </c>
      <c r="BEJ59" s="14">
        <v>1.0404701486992574</v>
      </c>
      <c r="BEK59" s="14">
        <v>3.9657551436876076E-6</v>
      </c>
      <c r="BEL59" s="14">
        <v>3.5969881653945251E-8</v>
      </c>
      <c r="BEM59" s="14">
        <v>4.7103090514937773E-2</v>
      </c>
      <c r="BEN59" s="14">
        <v>2.3492246163876632E-2</v>
      </c>
      <c r="BEO59" s="14">
        <v>2.0520631573455638E-2</v>
      </c>
      <c r="BEP59" s="14">
        <v>0.26270014411854725</v>
      </c>
      <c r="BEQ59" s="14">
        <v>0.18992592815504072</v>
      </c>
      <c r="BER59" s="14">
        <v>0.20139187593133037</v>
      </c>
      <c r="BES59" s="14">
        <v>0.24171957112549605</v>
      </c>
      <c r="BET59" s="14">
        <v>0.29416330847337446</v>
      </c>
      <c r="BEU59" s="26">
        <v>0.34887178793989992</v>
      </c>
    </row>
    <row r="60" spans="2:1503" outlineLevel="1" x14ac:dyDescent="0.35">
      <c r="B60" s="18">
        <v>51</v>
      </c>
      <c r="C60" s="11">
        <v>0</v>
      </c>
      <c r="D60" s="12">
        <v>0</v>
      </c>
      <c r="E60" s="12">
        <v>0</v>
      </c>
      <c r="F60" s="12">
        <v>0</v>
      </c>
      <c r="G60" s="12">
        <v>1.2809858022614093E-5</v>
      </c>
      <c r="H60" s="12">
        <v>0</v>
      </c>
      <c r="I60" s="12">
        <v>0</v>
      </c>
      <c r="J60" s="12">
        <v>0</v>
      </c>
      <c r="K60" s="12">
        <v>0</v>
      </c>
      <c r="L60" s="12">
        <v>0</v>
      </c>
      <c r="M60" s="12">
        <v>0</v>
      </c>
      <c r="N60" s="12">
        <v>0</v>
      </c>
      <c r="O60" s="12">
        <v>-2.3642571435955237E-11</v>
      </c>
      <c r="P60" s="12">
        <v>0</v>
      </c>
      <c r="Q60" s="12">
        <v>0</v>
      </c>
      <c r="R60" s="12">
        <v>0</v>
      </c>
      <c r="S60" s="12">
        <v>0</v>
      </c>
      <c r="T60" s="12">
        <v>0</v>
      </c>
      <c r="U60" s="12">
        <v>0</v>
      </c>
      <c r="V60" s="12">
        <v>0</v>
      </c>
      <c r="W60" s="12">
        <v>0</v>
      </c>
      <c r="X60" s="12">
        <v>0</v>
      </c>
      <c r="Y60" s="12">
        <v>0</v>
      </c>
      <c r="Z60" s="12">
        <v>0</v>
      </c>
      <c r="AA60" s="12">
        <v>0</v>
      </c>
      <c r="AB60" s="12">
        <v>0</v>
      </c>
      <c r="AC60" s="12">
        <v>0</v>
      </c>
      <c r="AD60" s="12">
        <v>0</v>
      </c>
      <c r="AE60" s="12">
        <v>0</v>
      </c>
      <c r="AF60" s="12">
        <v>0</v>
      </c>
      <c r="AG60" s="12">
        <v>0</v>
      </c>
      <c r="AH60" s="12">
        <v>0</v>
      </c>
      <c r="AI60" s="12">
        <v>0</v>
      </c>
      <c r="AJ60" s="12">
        <v>0</v>
      </c>
      <c r="AK60" s="12">
        <v>0</v>
      </c>
      <c r="AL60" s="12">
        <v>0</v>
      </c>
      <c r="AM60" s="12">
        <v>0</v>
      </c>
      <c r="AN60" s="12">
        <v>0</v>
      </c>
      <c r="AO60" s="12">
        <v>0</v>
      </c>
      <c r="AP60" s="12">
        <v>0</v>
      </c>
      <c r="AQ60" s="12">
        <v>0</v>
      </c>
      <c r="AR60" s="12">
        <v>1.3773142189160484E-4</v>
      </c>
      <c r="AS60" s="12">
        <v>0</v>
      </c>
      <c r="AT60" s="12">
        <v>0</v>
      </c>
      <c r="AU60" s="12">
        <v>0</v>
      </c>
      <c r="AV60" s="12">
        <v>0</v>
      </c>
      <c r="AW60" s="12">
        <v>0</v>
      </c>
      <c r="AX60" s="12">
        <v>0</v>
      </c>
      <c r="AY60" s="12">
        <v>0</v>
      </c>
      <c r="AZ60" s="12">
        <v>0</v>
      </c>
      <c r="BA60" s="12">
        <v>-9.9556399656866371E-6</v>
      </c>
      <c r="BB60" s="12">
        <v>1.5163036601904039E-27</v>
      </c>
      <c r="BC60" s="12">
        <v>2.8537566370992631E-28</v>
      </c>
      <c r="BD60" s="12">
        <v>2.88221903632206E-28</v>
      </c>
      <c r="BE60" s="12">
        <v>0</v>
      </c>
      <c r="BF60" s="12">
        <v>0</v>
      </c>
      <c r="BG60" s="12">
        <v>1.3362401474486111E-30</v>
      </c>
      <c r="BH60" s="12">
        <v>6.0806173663493376E-31</v>
      </c>
      <c r="BI60" s="12">
        <v>1.3362401474486111E-30</v>
      </c>
      <c r="BJ60" s="12">
        <v>5.3113907146831185E-8</v>
      </c>
      <c r="BK60" s="12">
        <v>0</v>
      </c>
      <c r="BL60" s="12">
        <v>0</v>
      </c>
      <c r="BM60" s="12">
        <v>0</v>
      </c>
      <c r="BN60" s="12">
        <v>0</v>
      </c>
      <c r="BO60" s="12">
        <v>0</v>
      </c>
      <c r="BP60" s="12">
        <v>0</v>
      </c>
      <c r="BQ60" s="12">
        <v>0</v>
      </c>
      <c r="BR60" s="12">
        <v>0</v>
      </c>
      <c r="BS60" s="12">
        <v>0</v>
      </c>
      <c r="BT60" s="12">
        <v>0</v>
      </c>
      <c r="BU60" s="12">
        <v>0</v>
      </c>
      <c r="BV60" s="12">
        <v>0</v>
      </c>
      <c r="BW60" s="12">
        <v>0</v>
      </c>
      <c r="BX60" s="12">
        <v>0</v>
      </c>
      <c r="BY60" s="12">
        <v>0</v>
      </c>
      <c r="BZ60" s="12">
        <v>0</v>
      </c>
      <c r="CA60" s="12">
        <v>0</v>
      </c>
      <c r="CB60" s="12">
        <v>0</v>
      </c>
      <c r="CC60" s="12">
        <v>0</v>
      </c>
      <c r="CD60" s="12">
        <v>0</v>
      </c>
      <c r="CE60" s="12">
        <v>0</v>
      </c>
      <c r="CF60" s="12">
        <v>0</v>
      </c>
      <c r="CG60" s="12">
        <v>0</v>
      </c>
      <c r="CH60" s="12">
        <v>0</v>
      </c>
      <c r="CI60" s="12">
        <v>0</v>
      </c>
      <c r="CJ60" s="12">
        <v>0</v>
      </c>
      <c r="CK60" s="12">
        <v>0</v>
      </c>
      <c r="CL60" s="12">
        <v>1.0192071434499443E-8</v>
      </c>
      <c r="CM60" s="12">
        <v>-3.9741639286342563E-9</v>
      </c>
      <c r="CN60" s="12">
        <v>0</v>
      </c>
      <c r="CO60" s="12">
        <v>0</v>
      </c>
      <c r="CP60" s="12">
        <v>0</v>
      </c>
      <c r="CQ60" s="12">
        <v>0</v>
      </c>
      <c r="CR60" s="12">
        <v>0</v>
      </c>
      <c r="CS60" s="12">
        <v>0</v>
      </c>
      <c r="CT60" s="12">
        <v>0</v>
      </c>
      <c r="CU60" s="12">
        <v>0</v>
      </c>
      <c r="CV60" s="12">
        <v>0</v>
      </c>
      <c r="CW60" s="12">
        <v>0</v>
      </c>
      <c r="CX60" s="12">
        <v>0</v>
      </c>
      <c r="CY60" s="12">
        <v>0</v>
      </c>
      <c r="CZ60" s="12">
        <v>0</v>
      </c>
      <c r="DA60" s="12">
        <v>0</v>
      </c>
      <c r="DB60" s="12">
        <v>0</v>
      </c>
      <c r="DC60" s="12">
        <v>0</v>
      </c>
      <c r="DD60" s="12">
        <v>0</v>
      </c>
      <c r="DE60" s="12">
        <v>0</v>
      </c>
      <c r="DF60" s="12">
        <v>0</v>
      </c>
      <c r="DG60" s="12">
        <v>0</v>
      </c>
      <c r="DH60" s="12">
        <v>0</v>
      </c>
      <c r="DI60" s="12">
        <v>0</v>
      </c>
      <c r="DJ60" s="12">
        <v>0</v>
      </c>
      <c r="DK60" s="12">
        <v>0</v>
      </c>
      <c r="DL60" s="12">
        <v>0</v>
      </c>
      <c r="DM60" s="12">
        <v>0</v>
      </c>
      <c r="DN60" s="12">
        <v>0</v>
      </c>
      <c r="DO60" s="12">
        <v>0</v>
      </c>
      <c r="DP60" s="12">
        <v>0</v>
      </c>
      <c r="DQ60" s="12">
        <v>0</v>
      </c>
      <c r="DR60" s="12">
        <v>0</v>
      </c>
      <c r="DS60" s="12">
        <v>0</v>
      </c>
      <c r="DT60" s="12">
        <v>0</v>
      </c>
      <c r="DU60" s="12">
        <v>0</v>
      </c>
      <c r="DV60" s="12">
        <v>0</v>
      </c>
      <c r="DW60" s="12">
        <v>1.1211278577949387E-7</v>
      </c>
      <c r="DX60" s="12">
        <v>3.9741639286341927E-9</v>
      </c>
      <c r="DY60" s="12">
        <v>-4.3570721128209712E-6</v>
      </c>
      <c r="DZ60" s="12">
        <v>0</v>
      </c>
      <c r="EA60" s="12">
        <v>3.96714792908617E-8</v>
      </c>
      <c r="EB60" s="12">
        <v>0</v>
      </c>
      <c r="EC60" s="12">
        <v>3.5454482375532715E-11</v>
      </c>
      <c r="ED60" s="12">
        <v>6.1666149607517798E-12</v>
      </c>
      <c r="EE60" s="12">
        <v>2.4138847215015968E-11</v>
      </c>
      <c r="EF60" s="12">
        <v>0</v>
      </c>
      <c r="EG60" s="12">
        <v>0</v>
      </c>
      <c r="EH60" s="12">
        <v>0</v>
      </c>
      <c r="EI60" s="12">
        <v>0</v>
      </c>
      <c r="EJ60" s="12">
        <v>0</v>
      </c>
      <c r="EK60" s="12">
        <v>0</v>
      </c>
      <c r="EL60" s="12">
        <v>0</v>
      </c>
      <c r="EM60" s="12">
        <v>0</v>
      </c>
      <c r="EN60" s="12">
        <v>0</v>
      </c>
      <c r="EO60" s="12">
        <v>0</v>
      </c>
      <c r="EP60" s="12">
        <v>0</v>
      </c>
      <c r="EQ60" s="12">
        <v>0</v>
      </c>
      <c r="ER60" s="12">
        <v>0</v>
      </c>
      <c r="ES60" s="12">
        <v>0</v>
      </c>
      <c r="ET60" s="12">
        <v>0</v>
      </c>
      <c r="EU60" s="12">
        <v>0</v>
      </c>
      <c r="EV60" s="12">
        <v>0</v>
      </c>
      <c r="EW60" s="12">
        <v>0</v>
      </c>
      <c r="EX60" s="12">
        <v>0</v>
      </c>
      <c r="EY60" s="12">
        <v>0</v>
      </c>
      <c r="EZ60" s="12">
        <v>0</v>
      </c>
      <c r="FA60" s="12">
        <v>0</v>
      </c>
      <c r="FB60" s="12">
        <v>9.9999999999999995E-21</v>
      </c>
      <c r="FC60" s="12">
        <v>0</v>
      </c>
      <c r="FD60" s="12">
        <v>0</v>
      </c>
      <c r="FE60" s="12">
        <v>0</v>
      </c>
      <c r="FF60" s="12">
        <v>0</v>
      </c>
      <c r="FG60" s="12">
        <v>0</v>
      </c>
      <c r="FH60" s="12">
        <v>4.0766167031975495E-6</v>
      </c>
      <c r="FI60" s="12">
        <v>0</v>
      </c>
      <c r="FJ60" s="12">
        <v>7.5110065805291613E-8</v>
      </c>
      <c r="FK60" s="12">
        <v>-1.3335440834598934E-7</v>
      </c>
      <c r="FL60" s="12">
        <v>0</v>
      </c>
      <c r="FM60" s="12">
        <v>1.3981214818803673E-9</v>
      </c>
      <c r="FN60" s="12">
        <v>0</v>
      </c>
      <c r="FO60" s="12">
        <v>0</v>
      </c>
      <c r="FP60" s="12">
        <v>0</v>
      </c>
      <c r="FQ60" s="12">
        <v>0</v>
      </c>
      <c r="FR60" s="12">
        <v>7.015414111442812E-9</v>
      </c>
      <c r="FS60" s="12">
        <v>0</v>
      </c>
      <c r="FT60" s="12">
        <v>0</v>
      </c>
      <c r="FU60" s="12">
        <v>0</v>
      </c>
      <c r="FV60" s="12">
        <v>0</v>
      </c>
      <c r="FW60" s="12">
        <v>0</v>
      </c>
      <c r="FX60" s="12">
        <v>0</v>
      </c>
      <c r="FY60" s="12">
        <v>0</v>
      </c>
      <c r="FZ60" s="12">
        <v>0</v>
      </c>
      <c r="GA60" s="12">
        <v>0</v>
      </c>
      <c r="GB60" s="12">
        <v>0</v>
      </c>
      <c r="GC60" s="12">
        <v>0</v>
      </c>
      <c r="GD60" s="12">
        <v>0</v>
      </c>
      <c r="GE60" s="12">
        <v>0</v>
      </c>
      <c r="GF60" s="12">
        <v>0</v>
      </c>
      <c r="GG60" s="12">
        <v>0</v>
      </c>
      <c r="GH60" s="12">
        <v>0</v>
      </c>
      <c r="GI60" s="12">
        <v>0</v>
      </c>
      <c r="GJ60" s="12">
        <v>0</v>
      </c>
      <c r="GK60" s="12">
        <v>0</v>
      </c>
      <c r="GL60" s="12">
        <v>0</v>
      </c>
      <c r="GM60" s="12">
        <v>0</v>
      </c>
      <c r="GN60" s="12">
        <v>0</v>
      </c>
      <c r="GO60" s="12">
        <v>0</v>
      </c>
      <c r="GP60" s="12">
        <v>0</v>
      </c>
      <c r="GQ60" s="12">
        <v>0</v>
      </c>
      <c r="GR60" s="12">
        <v>0</v>
      </c>
      <c r="GS60" s="12">
        <v>0</v>
      </c>
      <c r="GT60" s="12">
        <v>0</v>
      </c>
      <c r="GU60" s="12">
        <v>4.2819620470156793E-6</v>
      </c>
      <c r="GV60" s="12">
        <v>0</v>
      </c>
      <c r="GW60" s="12">
        <v>-4.2165640165389099E-8</v>
      </c>
      <c r="GX60" s="12">
        <v>0</v>
      </c>
      <c r="GY60" s="12">
        <v>0</v>
      </c>
      <c r="GZ60" s="12">
        <v>0</v>
      </c>
      <c r="HA60" s="12">
        <v>0</v>
      </c>
      <c r="HB60" s="12">
        <v>0</v>
      </c>
      <c r="HC60" s="12">
        <v>0</v>
      </c>
      <c r="HD60" s="12">
        <v>0</v>
      </c>
      <c r="HE60" s="12">
        <v>0</v>
      </c>
      <c r="HF60" s="12">
        <v>0</v>
      </c>
      <c r="HG60" s="12">
        <v>0</v>
      </c>
      <c r="HH60" s="12">
        <v>0</v>
      </c>
      <c r="HI60" s="12">
        <v>0</v>
      </c>
      <c r="HJ60" s="12">
        <v>0</v>
      </c>
      <c r="HK60" s="12">
        <v>0</v>
      </c>
      <c r="HL60" s="12">
        <v>0</v>
      </c>
      <c r="HM60" s="12">
        <v>0</v>
      </c>
      <c r="HN60" s="12">
        <v>0</v>
      </c>
      <c r="HO60" s="12">
        <v>0</v>
      </c>
      <c r="HP60" s="12">
        <v>0</v>
      </c>
      <c r="HQ60" s="12">
        <v>0</v>
      </c>
      <c r="HR60" s="12">
        <v>0</v>
      </c>
      <c r="HS60" s="12">
        <v>0</v>
      </c>
      <c r="HT60" s="12">
        <v>0</v>
      </c>
      <c r="HU60" s="12">
        <v>0</v>
      </c>
      <c r="HV60" s="12">
        <v>0</v>
      </c>
      <c r="HW60" s="12">
        <v>0</v>
      </c>
      <c r="HX60" s="12">
        <v>0</v>
      </c>
      <c r="HY60" s="12">
        <v>0</v>
      </c>
      <c r="HZ60" s="12">
        <v>0</v>
      </c>
      <c r="IA60" s="12">
        <v>0</v>
      </c>
      <c r="IB60" s="12">
        <v>0</v>
      </c>
      <c r="IC60" s="12">
        <v>0</v>
      </c>
      <c r="ID60" s="12">
        <v>0</v>
      </c>
      <c r="IE60" s="12">
        <v>0</v>
      </c>
      <c r="IF60" s="12">
        <v>0</v>
      </c>
      <c r="IG60" s="12">
        <v>1.0164461938308334E-7</v>
      </c>
      <c r="IH60" s="12">
        <v>0</v>
      </c>
      <c r="II60" s="12">
        <v>-1.3981214818821751E-9</v>
      </c>
      <c r="IJ60" s="12">
        <v>0</v>
      </c>
      <c r="IK60" s="12">
        <v>0</v>
      </c>
      <c r="IL60" s="12">
        <v>0</v>
      </c>
      <c r="IM60" s="12">
        <v>0</v>
      </c>
      <c r="IN60" s="12">
        <v>0</v>
      </c>
      <c r="IO60" s="12">
        <v>0</v>
      </c>
      <c r="IP60" s="12">
        <v>0</v>
      </c>
      <c r="IQ60" s="12">
        <v>0</v>
      </c>
      <c r="IR60" s="12">
        <v>0</v>
      </c>
      <c r="IS60" s="12">
        <v>0</v>
      </c>
      <c r="IT60" s="12">
        <v>0</v>
      </c>
      <c r="IU60" s="12">
        <v>0</v>
      </c>
      <c r="IV60" s="12">
        <v>0</v>
      </c>
      <c r="IW60" s="12">
        <v>0</v>
      </c>
      <c r="IX60" s="12">
        <v>0</v>
      </c>
      <c r="IY60" s="12">
        <v>0</v>
      </c>
      <c r="IZ60" s="12">
        <v>0</v>
      </c>
      <c r="JA60" s="12">
        <v>0</v>
      </c>
      <c r="JB60" s="12">
        <v>0</v>
      </c>
      <c r="JC60" s="12">
        <v>0</v>
      </c>
      <c r="JD60" s="12">
        <v>0</v>
      </c>
      <c r="JE60" s="12">
        <v>0</v>
      </c>
      <c r="JF60" s="12">
        <v>0</v>
      </c>
      <c r="JG60" s="12">
        <v>0</v>
      </c>
      <c r="JH60" s="12">
        <v>0</v>
      </c>
      <c r="JI60" s="12">
        <v>0</v>
      </c>
      <c r="JJ60" s="12">
        <v>0</v>
      </c>
      <c r="JK60" s="12">
        <v>0</v>
      </c>
      <c r="JL60" s="12">
        <v>0</v>
      </c>
      <c r="JM60" s="12">
        <v>0</v>
      </c>
      <c r="JN60" s="12">
        <v>0</v>
      </c>
      <c r="JO60" s="12">
        <v>1.1007437148373466E-6</v>
      </c>
      <c r="JP60" s="12">
        <v>0</v>
      </c>
      <c r="JQ60" s="12">
        <v>0</v>
      </c>
      <c r="JR60" s="12">
        <v>0</v>
      </c>
      <c r="JS60" s="12">
        <v>0</v>
      </c>
      <c r="JT60" s="12">
        <v>0</v>
      </c>
      <c r="JU60" s="12">
        <v>-3.5454629220620399E-11</v>
      </c>
      <c r="JV60" s="12">
        <v>0</v>
      </c>
      <c r="JW60" s="12">
        <v>0</v>
      </c>
      <c r="JX60" s="12">
        <v>0</v>
      </c>
      <c r="JY60" s="12">
        <v>0</v>
      </c>
      <c r="JZ60" s="12">
        <v>0</v>
      </c>
      <c r="KA60" s="12">
        <v>0</v>
      </c>
      <c r="KB60" s="12">
        <v>0</v>
      </c>
      <c r="KC60" s="12">
        <v>0</v>
      </c>
      <c r="KD60" s="12">
        <v>0</v>
      </c>
      <c r="KE60" s="12">
        <v>0</v>
      </c>
      <c r="KF60" s="12">
        <v>0</v>
      </c>
      <c r="KG60" s="12">
        <v>0</v>
      </c>
      <c r="KH60" s="12">
        <v>0</v>
      </c>
      <c r="KI60" s="12">
        <v>0</v>
      </c>
      <c r="KJ60" s="12">
        <v>0</v>
      </c>
      <c r="KK60" s="12">
        <v>0</v>
      </c>
      <c r="KL60" s="12">
        <v>0</v>
      </c>
      <c r="KM60" s="12">
        <v>0</v>
      </c>
      <c r="KN60" s="12">
        <v>0</v>
      </c>
      <c r="KO60" s="12">
        <v>0</v>
      </c>
      <c r="KP60" s="12">
        <v>0</v>
      </c>
      <c r="KQ60" s="12">
        <v>0</v>
      </c>
      <c r="KR60" s="12">
        <v>0</v>
      </c>
      <c r="KS60" s="12">
        <v>0</v>
      </c>
      <c r="KT60" s="12">
        <v>0</v>
      </c>
      <c r="KU60" s="12">
        <v>0</v>
      </c>
      <c r="KV60" s="12">
        <v>0</v>
      </c>
      <c r="KW60" s="12">
        <v>0</v>
      </c>
      <c r="KX60" s="12">
        <v>0</v>
      </c>
      <c r="KY60" s="12">
        <v>0</v>
      </c>
      <c r="KZ60" s="12">
        <v>2.4460971440829918E-6</v>
      </c>
      <c r="LA60" s="12">
        <v>0</v>
      </c>
      <c r="LB60" s="12">
        <v>0</v>
      </c>
      <c r="LC60" s="12">
        <v>0</v>
      </c>
      <c r="LD60" s="12">
        <v>0</v>
      </c>
      <c r="LE60" s="12">
        <v>0</v>
      </c>
      <c r="LF60" s="12">
        <v>0</v>
      </c>
      <c r="LG60" s="12">
        <v>-6.1666506775774861E-12</v>
      </c>
      <c r="LH60" s="12">
        <v>0</v>
      </c>
      <c r="LI60" s="12">
        <v>0</v>
      </c>
      <c r="LJ60" s="12">
        <v>0</v>
      </c>
      <c r="LK60" s="12">
        <v>0</v>
      </c>
      <c r="LL60" s="12">
        <v>0</v>
      </c>
      <c r="LM60" s="12">
        <v>0</v>
      </c>
      <c r="LN60" s="12">
        <v>0</v>
      </c>
      <c r="LO60" s="12">
        <v>0</v>
      </c>
      <c r="LP60" s="12">
        <v>0</v>
      </c>
      <c r="LQ60" s="12">
        <v>0</v>
      </c>
      <c r="LR60" s="12">
        <v>0</v>
      </c>
      <c r="LS60" s="12">
        <v>0</v>
      </c>
      <c r="LT60" s="12">
        <v>0</v>
      </c>
      <c r="LU60" s="12">
        <v>0</v>
      </c>
      <c r="LV60" s="12">
        <v>0</v>
      </c>
      <c r="LW60" s="12">
        <v>0</v>
      </c>
      <c r="LX60" s="12">
        <v>0</v>
      </c>
      <c r="LY60" s="12">
        <v>0</v>
      </c>
      <c r="LZ60" s="12">
        <v>0</v>
      </c>
      <c r="MA60" s="12">
        <v>0</v>
      </c>
      <c r="MB60" s="12">
        <v>0</v>
      </c>
      <c r="MC60" s="12">
        <v>0</v>
      </c>
      <c r="MD60" s="12">
        <v>0</v>
      </c>
      <c r="ME60" s="12">
        <v>0</v>
      </c>
      <c r="MF60" s="12">
        <v>0</v>
      </c>
      <c r="MG60" s="12">
        <v>0</v>
      </c>
      <c r="MH60" s="12">
        <v>0</v>
      </c>
      <c r="MI60" s="12">
        <v>0</v>
      </c>
      <c r="MJ60" s="12">
        <v>0</v>
      </c>
      <c r="MK60" s="12">
        <v>4.0768285734716534E-7</v>
      </c>
      <c r="ML60" s="12">
        <v>0</v>
      </c>
      <c r="MM60" s="12">
        <v>0</v>
      </c>
      <c r="MN60" s="12">
        <v>0</v>
      </c>
      <c r="MO60" s="12">
        <v>0</v>
      </c>
      <c r="MP60" s="12">
        <v>0</v>
      </c>
      <c r="MQ60" s="12">
        <v>0</v>
      </c>
      <c r="MR60" s="12">
        <v>0</v>
      </c>
      <c r="MS60" s="12">
        <v>-2.4138930316206507E-11</v>
      </c>
      <c r="MT60" s="12">
        <v>0</v>
      </c>
      <c r="MU60" s="12">
        <v>0</v>
      </c>
      <c r="MV60" s="12">
        <v>0</v>
      </c>
      <c r="MW60" s="12">
        <v>0</v>
      </c>
      <c r="MX60" s="12">
        <v>0</v>
      </c>
      <c r="MY60" s="12">
        <v>0</v>
      </c>
      <c r="MZ60" s="12">
        <v>0</v>
      </c>
      <c r="NA60" s="12">
        <v>0</v>
      </c>
      <c r="NB60" s="12">
        <v>0</v>
      </c>
      <c r="NC60" s="12">
        <v>0</v>
      </c>
      <c r="ND60" s="12">
        <v>0</v>
      </c>
      <c r="NE60" s="12">
        <v>0</v>
      </c>
      <c r="NF60" s="12">
        <v>0</v>
      </c>
      <c r="NG60" s="12">
        <v>0</v>
      </c>
      <c r="NH60" s="12">
        <v>0</v>
      </c>
      <c r="NI60" s="12">
        <v>0</v>
      </c>
      <c r="NJ60" s="12">
        <v>0</v>
      </c>
      <c r="NK60" s="12">
        <v>0</v>
      </c>
      <c r="NL60" s="12">
        <v>0</v>
      </c>
      <c r="NM60" s="12">
        <v>0</v>
      </c>
      <c r="NN60" s="12">
        <v>0</v>
      </c>
      <c r="NO60" s="12">
        <v>0</v>
      </c>
      <c r="NP60" s="12">
        <v>0</v>
      </c>
      <c r="NQ60" s="12">
        <v>0</v>
      </c>
      <c r="NR60" s="12">
        <v>0</v>
      </c>
      <c r="NS60" s="12">
        <v>0</v>
      </c>
      <c r="NT60" s="12">
        <v>0</v>
      </c>
      <c r="NU60" s="12">
        <v>0</v>
      </c>
      <c r="NV60" s="12">
        <v>1.7985128992381519E-6</v>
      </c>
      <c r="NW60" s="12">
        <v>0</v>
      </c>
      <c r="NX60" s="12">
        <v>0</v>
      </c>
      <c r="NY60" s="12">
        <v>0</v>
      </c>
      <c r="NZ60" s="12">
        <v>0</v>
      </c>
      <c r="OA60" s="12">
        <v>0</v>
      </c>
      <c r="OB60" s="12">
        <v>0</v>
      </c>
      <c r="OC60" s="12">
        <v>0</v>
      </c>
      <c r="OD60" s="12">
        <v>0</v>
      </c>
      <c r="OE60" s="12">
        <v>-8.8233226340170555E-6</v>
      </c>
      <c r="OF60" s="12">
        <v>4.8026048158187788E-28</v>
      </c>
      <c r="OG60" s="12">
        <v>0</v>
      </c>
      <c r="OH60" s="12">
        <v>0</v>
      </c>
      <c r="OI60" s="12">
        <v>3.5356919924530039E-30</v>
      </c>
      <c r="OJ60" s="12">
        <v>5.1925638918420895E-7</v>
      </c>
      <c r="OK60" s="12">
        <v>0</v>
      </c>
      <c r="OL60" s="12">
        <v>0</v>
      </c>
      <c r="OM60" s="12">
        <v>0</v>
      </c>
      <c r="ON60" s="12">
        <v>0</v>
      </c>
      <c r="OO60" s="12">
        <v>2.9979281607393609E-7</v>
      </c>
      <c r="OP60" s="12">
        <v>0</v>
      </c>
      <c r="OQ60" s="12">
        <v>0</v>
      </c>
      <c r="OR60" s="12">
        <v>0</v>
      </c>
      <c r="OS60" s="12">
        <v>0</v>
      </c>
      <c r="OT60" s="12">
        <v>0</v>
      </c>
      <c r="OU60" s="12">
        <v>0</v>
      </c>
      <c r="OV60" s="12">
        <v>0</v>
      </c>
      <c r="OW60" s="12">
        <v>0</v>
      </c>
      <c r="OX60" s="12">
        <v>0</v>
      </c>
      <c r="OY60" s="12">
        <v>0</v>
      </c>
      <c r="OZ60" s="12">
        <v>0</v>
      </c>
      <c r="PA60" s="12">
        <v>0</v>
      </c>
      <c r="PB60" s="12">
        <v>0</v>
      </c>
      <c r="PC60" s="12">
        <v>0</v>
      </c>
      <c r="PD60" s="12">
        <v>0</v>
      </c>
      <c r="PE60" s="12">
        <v>0</v>
      </c>
      <c r="PF60" s="12">
        <v>0</v>
      </c>
      <c r="PG60" s="12">
        <v>0</v>
      </c>
      <c r="PH60" s="12">
        <v>0</v>
      </c>
      <c r="PI60" s="12">
        <v>0</v>
      </c>
      <c r="PJ60" s="12">
        <v>3.1709761775178286E-8</v>
      </c>
      <c r="PK60" s="12">
        <v>0</v>
      </c>
      <c r="PL60" s="12">
        <v>0</v>
      </c>
      <c r="PM60" s="12">
        <v>0</v>
      </c>
      <c r="PN60" s="12">
        <v>0</v>
      </c>
      <c r="PO60" s="12">
        <v>0</v>
      </c>
      <c r="PP60" s="12">
        <v>3.9910284054991108E-6</v>
      </c>
      <c r="PQ60" s="12">
        <v>-2.9585017661093696E-7</v>
      </c>
      <c r="PR60" s="12">
        <v>8.3212078822867434E-9</v>
      </c>
      <c r="PS60" s="12">
        <v>0</v>
      </c>
      <c r="PT60" s="12">
        <v>2.4185146365778542E-11</v>
      </c>
      <c r="PU60" s="12">
        <v>0</v>
      </c>
      <c r="PV60" s="12">
        <v>0</v>
      </c>
      <c r="PW60" s="12">
        <v>0</v>
      </c>
      <c r="PX60" s="12">
        <v>0</v>
      </c>
      <c r="PY60" s="12">
        <v>0</v>
      </c>
      <c r="PZ60" s="12">
        <v>0</v>
      </c>
      <c r="QA60" s="12">
        <v>1.6806722689075633E-8</v>
      </c>
      <c r="QB60" s="12">
        <v>0</v>
      </c>
      <c r="QC60" s="12">
        <v>0</v>
      </c>
      <c r="QD60" s="12">
        <v>0</v>
      </c>
      <c r="QE60" s="12">
        <v>-2.2491458114126766</v>
      </c>
      <c r="QF60" s="12">
        <v>8.2006298717300181E-28</v>
      </c>
      <c r="QG60" s="12">
        <v>4.1948240558315697E-16</v>
      </c>
      <c r="QH60" s="12">
        <v>0</v>
      </c>
      <c r="QI60" s="12">
        <v>1.1895740969815845E-4</v>
      </c>
      <c r="QJ60" s="12">
        <v>0</v>
      </c>
      <c r="QK60" s="12">
        <v>0</v>
      </c>
      <c r="QL60" s="12">
        <v>0</v>
      </c>
      <c r="QM60" s="12">
        <v>0</v>
      </c>
      <c r="QN60" s="12">
        <v>0</v>
      </c>
      <c r="QO60" s="12">
        <v>0</v>
      </c>
      <c r="QP60" s="12">
        <v>0</v>
      </c>
      <c r="QQ60" s="12">
        <v>0</v>
      </c>
      <c r="QR60" s="12">
        <v>0</v>
      </c>
      <c r="QS60" s="12">
        <v>0</v>
      </c>
      <c r="QT60" s="12">
        <v>0</v>
      </c>
      <c r="QU60" s="12">
        <v>0</v>
      </c>
      <c r="QV60" s="12">
        <v>0</v>
      </c>
      <c r="QW60" s="12">
        <v>0</v>
      </c>
      <c r="QX60" s="12">
        <v>0</v>
      </c>
      <c r="QY60" s="12">
        <v>0</v>
      </c>
      <c r="QZ60" s="12">
        <v>0</v>
      </c>
      <c r="RA60" s="12">
        <v>0</v>
      </c>
      <c r="RB60" s="12">
        <v>0</v>
      </c>
      <c r="RC60" s="12">
        <v>0</v>
      </c>
      <c r="RD60" s="12">
        <v>0</v>
      </c>
      <c r="RE60" s="12">
        <v>0</v>
      </c>
      <c r="RF60" s="12">
        <v>0</v>
      </c>
      <c r="RG60" s="12">
        <v>0</v>
      </c>
      <c r="RH60" s="12">
        <v>0</v>
      </c>
      <c r="RI60" s="12">
        <v>0</v>
      </c>
      <c r="RJ60" s="12">
        <v>0</v>
      </c>
      <c r="RK60" s="12">
        <v>0</v>
      </c>
      <c r="RL60" s="12">
        <v>0</v>
      </c>
      <c r="RM60" s="12">
        <v>0</v>
      </c>
      <c r="RN60" s="12">
        <v>0</v>
      </c>
      <c r="RO60" s="12">
        <v>0</v>
      </c>
      <c r="RP60" s="12">
        <v>0.17986036269060207</v>
      </c>
      <c r="RQ60" s="12">
        <v>-4.828177807439502E-6</v>
      </c>
      <c r="RR60" s="12">
        <v>1.0893829827690271E-11</v>
      </c>
      <c r="RS60" s="12">
        <v>10.728148023381815</v>
      </c>
      <c r="RT60" s="12">
        <v>0</v>
      </c>
      <c r="RU60" s="12">
        <v>0</v>
      </c>
      <c r="RV60" s="12">
        <v>0</v>
      </c>
      <c r="RW60" s="12">
        <v>0</v>
      </c>
      <c r="RX60" s="12">
        <v>0</v>
      </c>
      <c r="RY60" s="12">
        <v>0</v>
      </c>
      <c r="RZ60" s="12">
        <v>0</v>
      </c>
      <c r="SA60" s="12">
        <v>0</v>
      </c>
      <c r="SB60" s="12">
        <v>0</v>
      </c>
      <c r="SC60" s="12">
        <v>0</v>
      </c>
      <c r="SD60" s="12">
        <v>0</v>
      </c>
      <c r="SE60" s="12">
        <v>0</v>
      </c>
      <c r="SF60" s="12">
        <v>0</v>
      </c>
      <c r="SG60" s="12">
        <v>0</v>
      </c>
      <c r="SH60" s="12">
        <v>0</v>
      </c>
      <c r="SI60" s="12">
        <v>0</v>
      </c>
      <c r="SJ60" s="12">
        <v>0</v>
      </c>
      <c r="SK60" s="12">
        <v>0</v>
      </c>
      <c r="SL60" s="12">
        <v>0</v>
      </c>
      <c r="SM60" s="12">
        <v>0</v>
      </c>
      <c r="SN60" s="12">
        <v>0</v>
      </c>
      <c r="SO60" s="12">
        <v>0</v>
      </c>
      <c r="SP60" s="12">
        <v>0</v>
      </c>
      <c r="SQ60" s="12">
        <v>0</v>
      </c>
      <c r="SR60" s="12">
        <v>0</v>
      </c>
      <c r="SS60" s="12">
        <v>0</v>
      </c>
      <c r="ST60" s="12">
        <v>0</v>
      </c>
      <c r="SU60" s="12">
        <v>0</v>
      </c>
      <c r="SV60" s="12">
        <v>0</v>
      </c>
      <c r="SW60" s="12">
        <v>0</v>
      </c>
      <c r="SX60" s="12">
        <v>0</v>
      </c>
      <c r="SY60" s="12">
        <v>0</v>
      </c>
      <c r="SZ60" s="12">
        <v>0</v>
      </c>
      <c r="TA60" s="12">
        <v>2.0683941709419238</v>
      </c>
      <c r="TB60" s="12">
        <v>0</v>
      </c>
      <c r="TC60" s="12">
        <v>-1.0894273022833105E-11</v>
      </c>
      <c r="TD60" s="12">
        <v>0</v>
      </c>
      <c r="TE60" s="12">
        <v>0</v>
      </c>
      <c r="TF60" s="12">
        <v>0</v>
      </c>
      <c r="TG60" s="12">
        <v>0</v>
      </c>
      <c r="TH60" s="12">
        <v>0</v>
      </c>
      <c r="TI60" s="12">
        <v>0</v>
      </c>
      <c r="TJ60" s="12">
        <v>0</v>
      </c>
      <c r="TK60" s="12">
        <v>0</v>
      </c>
      <c r="TL60" s="12">
        <v>0</v>
      </c>
      <c r="TM60" s="12">
        <v>0</v>
      </c>
      <c r="TN60" s="12">
        <v>0</v>
      </c>
      <c r="TO60" s="12">
        <v>0</v>
      </c>
      <c r="TP60" s="12">
        <v>0</v>
      </c>
      <c r="TQ60" s="12">
        <v>0</v>
      </c>
      <c r="TR60" s="12">
        <v>0</v>
      </c>
      <c r="TS60" s="12">
        <v>0</v>
      </c>
      <c r="TT60" s="12">
        <v>0</v>
      </c>
      <c r="TU60" s="12">
        <v>0</v>
      </c>
      <c r="TV60" s="12">
        <v>0</v>
      </c>
      <c r="TW60" s="12">
        <v>0</v>
      </c>
      <c r="TX60" s="12">
        <v>0</v>
      </c>
      <c r="TY60" s="12">
        <v>0</v>
      </c>
      <c r="TZ60" s="12">
        <v>0</v>
      </c>
      <c r="UA60" s="12">
        <v>0</v>
      </c>
      <c r="UB60" s="12">
        <v>0</v>
      </c>
      <c r="UC60" s="12">
        <v>0</v>
      </c>
      <c r="UD60" s="12">
        <v>0</v>
      </c>
      <c r="UE60" s="12">
        <v>0</v>
      </c>
      <c r="UF60" s="12">
        <v>0</v>
      </c>
      <c r="UG60" s="12">
        <v>0</v>
      </c>
      <c r="UH60" s="12">
        <v>0</v>
      </c>
      <c r="UI60" s="12">
        <v>0</v>
      </c>
      <c r="UJ60" s="12">
        <v>0</v>
      </c>
      <c r="UK60" s="12">
        <v>0</v>
      </c>
      <c r="UL60" s="12">
        <v>0</v>
      </c>
      <c r="UM60" s="12">
        <v>4.7907728900211213E-6</v>
      </c>
      <c r="UN60" s="12">
        <v>0</v>
      </c>
      <c r="UO60" s="12">
        <v>-10.72814802670838</v>
      </c>
      <c r="UP60" s="12">
        <v>0</v>
      </c>
      <c r="UQ60" s="12">
        <v>0</v>
      </c>
      <c r="UR60" s="12">
        <v>0</v>
      </c>
      <c r="US60" s="12">
        <v>0</v>
      </c>
      <c r="UT60" s="12">
        <v>0</v>
      </c>
      <c r="UU60" s="12">
        <v>0</v>
      </c>
      <c r="UV60" s="12">
        <v>0</v>
      </c>
      <c r="UW60" s="12">
        <v>0</v>
      </c>
      <c r="UX60" s="12">
        <v>0</v>
      </c>
      <c r="UY60" s="12">
        <v>0</v>
      </c>
      <c r="UZ60" s="12">
        <v>0</v>
      </c>
      <c r="VA60" s="12">
        <v>0</v>
      </c>
      <c r="VB60" s="12">
        <v>0</v>
      </c>
      <c r="VC60" s="12">
        <v>0</v>
      </c>
      <c r="VD60" s="12">
        <v>0</v>
      </c>
      <c r="VE60" s="12">
        <v>0</v>
      </c>
      <c r="VF60" s="12">
        <v>0</v>
      </c>
      <c r="VG60" s="12">
        <v>0</v>
      </c>
      <c r="VH60" s="12">
        <v>0</v>
      </c>
      <c r="VI60" s="12">
        <v>0</v>
      </c>
      <c r="VJ60" s="12">
        <v>0</v>
      </c>
      <c r="VK60" s="12">
        <v>0</v>
      </c>
      <c r="VL60" s="12">
        <v>0</v>
      </c>
      <c r="VM60" s="12">
        <v>0</v>
      </c>
      <c r="VN60" s="12">
        <v>0</v>
      </c>
      <c r="VO60" s="12">
        <v>0</v>
      </c>
      <c r="VP60" s="12">
        <v>0</v>
      </c>
      <c r="VQ60" s="12">
        <v>0</v>
      </c>
      <c r="VR60" s="12">
        <v>0</v>
      </c>
      <c r="VS60" s="12">
        <v>0</v>
      </c>
      <c r="VT60" s="12">
        <v>0</v>
      </c>
      <c r="VU60" s="12">
        <v>0</v>
      </c>
      <c r="VV60" s="12">
        <v>0</v>
      </c>
      <c r="VW60" s="12">
        <v>8.9127741382452358E-4</v>
      </c>
      <c r="VX60" s="12">
        <v>0</v>
      </c>
      <c r="VY60" s="12">
        <v>0</v>
      </c>
      <c r="VZ60" s="12">
        <v>0</v>
      </c>
      <c r="WA60" s="12">
        <v>-2.7877516002366922E-4</v>
      </c>
      <c r="WB60" s="12">
        <v>6.9989294921915643E-28</v>
      </c>
      <c r="WC60" s="12">
        <v>5.48284816106854E-28</v>
      </c>
      <c r="WD60" s="12">
        <v>7.2269851182146705E-28</v>
      </c>
      <c r="WE60" s="12">
        <v>0</v>
      </c>
      <c r="WF60" s="12">
        <v>0</v>
      </c>
      <c r="WG60" s="12">
        <v>4.7401114559218886E-31</v>
      </c>
      <c r="WH60" s="12">
        <v>1.4265971221589248E-31</v>
      </c>
      <c r="WI60" s="12">
        <v>3.0801457547570548E-31</v>
      </c>
      <c r="WJ60" s="12">
        <v>3.3154638876099317E-9</v>
      </c>
      <c r="WK60" s="12">
        <v>0</v>
      </c>
      <c r="WL60" s="12">
        <v>0</v>
      </c>
      <c r="WM60" s="12">
        <v>0</v>
      </c>
      <c r="WN60" s="12">
        <v>0</v>
      </c>
      <c r="WO60" s="12">
        <v>0</v>
      </c>
      <c r="WP60" s="12">
        <v>0</v>
      </c>
      <c r="WQ60" s="12">
        <v>0</v>
      </c>
      <c r="WR60" s="12">
        <v>0</v>
      </c>
      <c r="WS60" s="12">
        <v>0</v>
      </c>
      <c r="WT60" s="12">
        <v>0</v>
      </c>
      <c r="WU60" s="12">
        <v>0</v>
      </c>
      <c r="WV60" s="12">
        <v>0</v>
      </c>
      <c r="WW60" s="12">
        <v>0</v>
      </c>
      <c r="WX60" s="12">
        <v>0</v>
      </c>
      <c r="WY60" s="12">
        <v>0</v>
      </c>
      <c r="WZ60" s="12">
        <v>0</v>
      </c>
      <c r="XA60" s="12">
        <v>0</v>
      </c>
      <c r="XB60" s="12">
        <v>0</v>
      </c>
      <c r="XC60" s="12">
        <v>0</v>
      </c>
      <c r="XD60" s="12">
        <v>0</v>
      </c>
      <c r="XE60" s="12">
        <v>0</v>
      </c>
      <c r="XF60" s="12">
        <v>0</v>
      </c>
      <c r="XG60" s="12">
        <v>0</v>
      </c>
      <c r="XH60" s="12">
        <v>0</v>
      </c>
      <c r="XI60" s="12">
        <v>0</v>
      </c>
      <c r="XJ60" s="12">
        <v>0</v>
      </c>
      <c r="XK60" s="12">
        <v>0</v>
      </c>
      <c r="XL60" s="12">
        <v>2.2085962108241542E-25</v>
      </c>
      <c r="XM60" s="12">
        <v>-1.0058328948581737E-20</v>
      </c>
      <c r="XN60" s="12">
        <v>0</v>
      </c>
      <c r="XO60" s="12">
        <v>0</v>
      </c>
      <c r="XP60" s="12">
        <v>0</v>
      </c>
      <c r="XQ60" s="12">
        <v>0</v>
      </c>
      <c r="XR60" s="12">
        <v>0</v>
      </c>
      <c r="XS60" s="12">
        <v>0</v>
      </c>
      <c r="XT60" s="12">
        <v>0</v>
      </c>
      <c r="XU60" s="12">
        <v>0</v>
      </c>
      <c r="XV60" s="12">
        <v>0</v>
      </c>
      <c r="XW60" s="12">
        <v>0</v>
      </c>
      <c r="XX60" s="12">
        <v>0</v>
      </c>
      <c r="XY60" s="12">
        <v>0</v>
      </c>
      <c r="XZ60" s="12">
        <v>0</v>
      </c>
      <c r="YA60" s="12">
        <v>0</v>
      </c>
      <c r="YB60" s="12">
        <v>0</v>
      </c>
      <c r="YC60" s="12">
        <v>0</v>
      </c>
      <c r="YD60" s="12">
        <v>0</v>
      </c>
      <c r="YE60" s="12">
        <v>0</v>
      </c>
      <c r="YF60" s="12">
        <v>0</v>
      </c>
      <c r="YG60" s="12">
        <v>0</v>
      </c>
      <c r="YH60" s="12">
        <v>0</v>
      </c>
      <c r="YI60" s="12">
        <v>0</v>
      </c>
      <c r="YJ60" s="12">
        <v>0</v>
      </c>
      <c r="YK60" s="12">
        <v>0</v>
      </c>
      <c r="YL60" s="12">
        <v>0</v>
      </c>
      <c r="YM60" s="12">
        <v>0</v>
      </c>
      <c r="YN60" s="12">
        <v>0</v>
      </c>
      <c r="YO60" s="12">
        <v>0</v>
      </c>
      <c r="YP60" s="12">
        <v>0</v>
      </c>
      <c r="YQ60" s="12">
        <v>0</v>
      </c>
      <c r="YR60" s="12">
        <v>0</v>
      </c>
      <c r="YS60" s="12">
        <v>0</v>
      </c>
      <c r="YT60" s="12">
        <v>3.7404917418380483E-8</v>
      </c>
      <c r="YU60" s="12">
        <v>0</v>
      </c>
      <c r="YV60" s="12">
        <v>0</v>
      </c>
      <c r="YW60" s="12">
        <v>5.300630905977971E-6</v>
      </c>
      <c r="YX60" s="12">
        <v>9.9999999999999995E-21</v>
      </c>
      <c r="YY60" s="12">
        <v>-7.6186173353871661E-6</v>
      </c>
      <c r="YZ60" s="12">
        <v>0</v>
      </c>
      <c r="ZA60" s="12">
        <v>1.1140992977416721E-7</v>
      </c>
      <c r="ZB60" s="12">
        <v>0</v>
      </c>
      <c r="ZC60" s="12">
        <v>4.7212219180876921E-11</v>
      </c>
      <c r="ZD60" s="12">
        <v>1.1937066560080106E-11</v>
      </c>
      <c r="ZE60" s="12">
        <v>2.3642549369344557E-11</v>
      </c>
      <c r="ZF60" s="12">
        <v>0</v>
      </c>
      <c r="ZG60" s="12">
        <v>0</v>
      </c>
      <c r="ZH60" s="12">
        <v>0</v>
      </c>
      <c r="ZI60" s="12">
        <v>0</v>
      </c>
      <c r="ZJ60" s="12">
        <v>0</v>
      </c>
      <c r="ZK60" s="12">
        <v>0</v>
      </c>
      <c r="ZL60" s="12">
        <v>0</v>
      </c>
      <c r="ZM60" s="12">
        <v>0</v>
      </c>
      <c r="ZN60" s="12">
        <v>0</v>
      </c>
      <c r="ZO60" s="12">
        <v>0</v>
      </c>
      <c r="ZP60" s="12">
        <v>0</v>
      </c>
      <c r="ZQ60" s="12">
        <v>0</v>
      </c>
      <c r="ZR60" s="12">
        <v>0</v>
      </c>
      <c r="ZS60" s="12">
        <v>0</v>
      </c>
      <c r="ZT60" s="12">
        <v>0</v>
      </c>
      <c r="ZU60" s="12">
        <v>0</v>
      </c>
      <c r="ZV60" s="12">
        <v>0</v>
      </c>
      <c r="ZW60" s="12">
        <v>0</v>
      </c>
      <c r="ZX60" s="12">
        <v>0</v>
      </c>
      <c r="ZY60" s="12">
        <v>0</v>
      </c>
      <c r="ZZ60" s="12">
        <v>0</v>
      </c>
      <c r="AAA60" s="12">
        <v>0</v>
      </c>
      <c r="AAB60" s="12">
        <v>0</v>
      </c>
      <c r="AAC60" s="12">
        <v>0</v>
      </c>
      <c r="AAD60" s="12">
        <v>0</v>
      </c>
      <c r="AAE60" s="12">
        <v>0</v>
      </c>
      <c r="AAF60" s="12">
        <v>0</v>
      </c>
      <c r="AAG60" s="12">
        <v>0</v>
      </c>
      <c r="AAH60" s="12">
        <v>1.0039073685564338E-27</v>
      </c>
      <c r="AAI60" s="12">
        <v>0</v>
      </c>
      <c r="AAJ60" s="12">
        <v>1.2855074477007301E-8</v>
      </c>
      <c r="AAK60" s="12">
        <v>-2.8583915012054237E-6</v>
      </c>
      <c r="AAL60" s="12">
        <v>0</v>
      </c>
      <c r="AAM60" s="12">
        <v>1.9618141917797209E-8</v>
      </c>
      <c r="AAN60" s="12">
        <v>0</v>
      </c>
      <c r="AAO60" s="12">
        <v>0</v>
      </c>
      <c r="AAP60" s="12">
        <v>0</v>
      </c>
      <c r="AAQ60" s="12">
        <v>0</v>
      </c>
      <c r="AAR60" s="12">
        <v>0</v>
      </c>
      <c r="AAS60" s="12">
        <v>0</v>
      </c>
      <c r="AAT60" s="12">
        <v>2.7187727671008485E-14</v>
      </c>
      <c r="AAU60" s="12">
        <v>0</v>
      </c>
      <c r="AAV60" s="12">
        <v>0</v>
      </c>
      <c r="AAW60" s="12">
        <v>0</v>
      </c>
      <c r="AAX60" s="12">
        <v>0</v>
      </c>
      <c r="AAY60" s="12">
        <v>0</v>
      </c>
      <c r="AAZ60" s="12">
        <v>0</v>
      </c>
      <c r="ABA60" s="12">
        <v>0</v>
      </c>
      <c r="ABB60" s="12">
        <v>0</v>
      </c>
      <c r="ABC60" s="12">
        <v>0</v>
      </c>
      <c r="ABD60" s="12">
        <v>0</v>
      </c>
      <c r="ABE60" s="12">
        <v>0</v>
      </c>
      <c r="ABF60" s="12">
        <v>0</v>
      </c>
      <c r="ABG60" s="12">
        <v>0</v>
      </c>
      <c r="ABH60" s="12">
        <v>0</v>
      </c>
      <c r="ABI60" s="12">
        <v>0</v>
      </c>
      <c r="ABJ60" s="12">
        <v>0</v>
      </c>
      <c r="ABK60" s="12">
        <v>0</v>
      </c>
      <c r="ABL60" s="12">
        <v>0</v>
      </c>
      <c r="ABM60" s="12">
        <v>0</v>
      </c>
      <c r="ABN60" s="12">
        <v>0</v>
      </c>
      <c r="ABO60" s="12">
        <v>0</v>
      </c>
      <c r="ABP60" s="12">
        <v>0</v>
      </c>
      <c r="ABQ60" s="12">
        <v>0</v>
      </c>
      <c r="ABR60" s="12">
        <v>0</v>
      </c>
      <c r="ABS60" s="12">
        <v>0</v>
      </c>
      <c r="ABT60" s="12">
        <v>0</v>
      </c>
      <c r="ABU60" s="12">
        <v>7.6057622609101589E-6</v>
      </c>
      <c r="ABV60" s="12">
        <v>0</v>
      </c>
      <c r="ABW60" s="12">
        <v>-1.1458794628178246E-7</v>
      </c>
      <c r="ABX60" s="12">
        <v>0</v>
      </c>
      <c r="ABY60" s="12">
        <v>0</v>
      </c>
      <c r="ABZ60" s="12">
        <v>0</v>
      </c>
      <c r="ACA60" s="12">
        <v>0</v>
      </c>
      <c r="ACB60" s="12">
        <v>0</v>
      </c>
      <c r="ACC60" s="12">
        <v>0</v>
      </c>
      <c r="ACD60" s="12">
        <v>0</v>
      </c>
      <c r="ACE60" s="12">
        <v>0</v>
      </c>
      <c r="ACF60" s="12">
        <v>0</v>
      </c>
      <c r="ACG60" s="12">
        <v>0</v>
      </c>
      <c r="ACH60" s="12">
        <v>0</v>
      </c>
      <c r="ACI60" s="12">
        <v>0</v>
      </c>
      <c r="ACJ60" s="12">
        <v>0</v>
      </c>
      <c r="ACK60" s="12">
        <v>0</v>
      </c>
      <c r="ACL60" s="12">
        <v>0</v>
      </c>
      <c r="ACM60" s="12">
        <v>0</v>
      </c>
      <c r="ACN60" s="12">
        <v>0</v>
      </c>
      <c r="ACO60" s="12">
        <v>0</v>
      </c>
      <c r="ACP60" s="12">
        <v>0</v>
      </c>
      <c r="ACQ60" s="12">
        <v>0</v>
      </c>
      <c r="ACR60" s="12">
        <v>0</v>
      </c>
      <c r="ACS60" s="12">
        <v>0</v>
      </c>
      <c r="ACT60" s="12">
        <v>0</v>
      </c>
      <c r="ACU60" s="12">
        <v>0</v>
      </c>
      <c r="ACV60" s="12">
        <v>0</v>
      </c>
      <c r="ACW60" s="12">
        <v>0</v>
      </c>
      <c r="ACX60" s="12">
        <v>0</v>
      </c>
      <c r="ACY60" s="12">
        <v>0</v>
      </c>
      <c r="ACZ60" s="12">
        <v>0</v>
      </c>
      <c r="ADA60" s="12">
        <v>0</v>
      </c>
      <c r="ADB60" s="12">
        <v>0</v>
      </c>
      <c r="ADC60" s="12">
        <v>0</v>
      </c>
      <c r="ADD60" s="12">
        <v>0</v>
      </c>
      <c r="ADE60" s="12">
        <v>0</v>
      </c>
      <c r="ADF60" s="12">
        <v>0</v>
      </c>
      <c r="ADG60" s="12">
        <v>2.8583915012054135E-6</v>
      </c>
      <c r="ADH60" s="12">
        <v>0</v>
      </c>
      <c r="ADI60" s="12">
        <v>-2.0532435159385377E-8</v>
      </c>
      <c r="ADJ60" s="12">
        <v>0</v>
      </c>
      <c r="ADK60" s="12">
        <v>0</v>
      </c>
      <c r="ADL60" s="12">
        <v>0</v>
      </c>
      <c r="ADM60" s="12">
        <v>0</v>
      </c>
      <c r="ADN60" s="12">
        <v>0</v>
      </c>
      <c r="ADO60" s="12">
        <v>0</v>
      </c>
      <c r="ADP60" s="12">
        <v>0</v>
      </c>
      <c r="ADQ60" s="12">
        <v>0</v>
      </c>
      <c r="ADR60" s="12">
        <v>0</v>
      </c>
      <c r="ADS60" s="12">
        <v>0</v>
      </c>
      <c r="ADT60" s="12">
        <v>0</v>
      </c>
      <c r="ADU60" s="12">
        <v>0</v>
      </c>
      <c r="ADV60" s="12">
        <v>0</v>
      </c>
      <c r="ADW60" s="12">
        <v>0</v>
      </c>
      <c r="ADX60" s="12">
        <v>0</v>
      </c>
      <c r="ADY60" s="12">
        <v>0</v>
      </c>
      <c r="ADZ60" s="12">
        <v>0</v>
      </c>
      <c r="AEA60" s="12">
        <v>0</v>
      </c>
      <c r="AEB60" s="12">
        <v>0</v>
      </c>
      <c r="AEC60" s="12">
        <v>0</v>
      </c>
      <c r="AED60" s="12">
        <v>0</v>
      </c>
      <c r="AEE60" s="12">
        <v>0</v>
      </c>
      <c r="AEF60" s="12">
        <v>0</v>
      </c>
      <c r="AEG60" s="12">
        <v>0</v>
      </c>
      <c r="AEH60" s="12">
        <v>0</v>
      </c>
      <c r="AEI60" s="12">
        <v>0</v>
      </c>
      <c r="AEJ60" s="12">
        <v>0</v>
      </c>
      <c r="AEK60" s="12">
        <v>0</v>
      </c>
      <c r="AEL60" s="12">
        <v>0</v>
      </c>
      <c r="AEM60" s="12">
        <v>0</v>
      </c>
      <c r="AEN60" s="12">
        <v>0</v>
      </c>
      <c r="AEO60" s="12">
        <v>2.2085962107955337E-25</v>
      </c>
      <c r="AEP60" s="12">
        <v>0</v>
      </c>
      <c r="AEQ60" s="12">
        <v>0</v>
      </c>
      <c r="AER60" s="12">
        <v>0</v>
      </c>
      <c r="AES60" s="12">
        <v>0</v>
      </c>
      <c r="AET60" s="12">
        <v>0</v>
      </c>
      <c r="AEU60" s="12">
        <v>-4.721227688488722E-11</v>
      </c>
      <c r="AEV60" s="12">
        <v>0</v>
      </c>
      <c r="AEW60" s="12">
        <v>0</v>
      </c>
      <c r="AEX60" s="12">
        <v>0</v>
      </c>
      <c r="AEY60" s="12">
        <v>0</v>
      </c>
      <c r="AEZ60" s="12">
        <v>0</v>
      </c>
      <c r="AFA60" s="12">
        <v>0</v>
      </c>
      <c r="AFB60" s="12">
        <v>0</v>
      </c>
      <c r="AFC60" s="12">
        <v>0</v>
      </c>
      <c r="AFD60" s="12">
        <v>0</v>
      </c>
      <c r="AFE60" s="12">
        <v>0</v>
      </c>
      <c r="AFF60" s="12">
        <v>0</v>
      </c>
      <c r="AFG60" s="12">
        <v>0</v>
      </c>
      <c r="AFH60" s="12">
        <v>0</v>
      </c>
      <c r="AFI60" s="12">
        <v>0</v>
      </c>
      <c r="AFJ60" s="12">
        <v>0</v>
      </c>
      <c r="AFK60" s="12">
        <v>0</v>
      </c>
      <c r="AFL60" s="12">
        <v>0</v>
      </c>
      <c r="AFM60" s="12">
        <v>0</v>
      </c>
      <c r="AFN60" s="12">
        <v>0</v>
      </c>
      <c r="AFO60" s="12">
        <v>0</v>
      </c>
      <c r="AFP60" s="12">
        <v>0</v>
      </c>
      <c r="AFQ60" s="12">
        <v>0</v>
      </c>
      <c r="AFR60" s="12">
        <v>0</v>
      </c>
      <c r="AFS60" s="12">
        <v>0</v>
      </c>
      <c r="AFT60" s="12">
        <v>0</v>
      </c>
      <c r="AFU60" s="12">
        <v>0</v>
      </c>
      <c r="AFV60" s="12">
        <v>0</v>
      </c>
      <c r="AFW60" s="12">
        <v>0</v>
      </c>
      <c r="AFX60" s="12">
        <v>0</v>
      </c>
      <c r="AFY60" s="12">
        <v>0</v>
      </c>
      <c r="AFZ60" s="12">
        <v>3.9754731794319602E-6</v>
      </c>
      <c r="AGA60" s="12">
        <v>0</v>
      </c>
      <c r="AGB60" s="12">
        <v>0</v>
      </c>
      <c r="AGC60" s="12">
        <v>0</v>
      </c>
      <c r="AGD60" s="12">
        <v>0</v>
      </c>
      <c r="AGE60" s="12">
        <v>0</v>
      </c>
      <c r="AGF60" s="12">
        <v>0</v>
      </c>
      <c r="AGG60" s="12">
        <v>-1.1937077274351062E-11</v>
      </c>
      <c r="AGH60" s="12">
        <v>0</v>
      </c>
      <c r="AGI60" s="12">
        <v>0</v>
      </c>
      <c r="AGJ60" s="12">
        <v>0</v>
      </c>
      <c r="AGK60" s="12">
        <v>0</v>
      </c>
      <c r="AGL60" s="12">
        <v>0</v>
      </c>
      <c r="AGM60" s="12">
        <v>0</v>
      </c>
      <c r="AGN60" s="12">
        <v>0</v>
      </c>
      <c r="AGO60" s="12">
        <v>0</v>
      </c>
      <c r="AGP60" s="12">
        <v>0</v>
      </c>
      <c r="AGQ60" s="12">
        <v>0</v>
      </c>
      <c r="AGR60" s="12">
        <v>0</v>
      </c>
      <c r="AGS60" s="12">
        <v>0</v>
      </c>
      <c r="AGT60" s="12">
        <v>0</v>
      </c>
      <c r="AGU60" s="12">
        <v>0</v>
      </c>
      <c r="AGV60" s="12">
        <v>0</v>
      </c>
      <c r="AGW60" s="12">
        <v>0</v>
      </c>
      <c r="AGX60" s="12">
        <v>0</v>
      </c>
      <c r="AGY60" s="12">
        <v>0</v>
      </c>
      <c r="AGZ60" s="12">
        <v>0</v>
      </c>
      <c r="AHA60" s="12">
        <v>0</v>
      </c>
      <c r="AHB60" s="12">
        <v>0</v>
      </c>
      <c r="AHC60" s="12">
        <v>0</v>
      </c>
      <c r="AHD60" s="12">
        <v>0</v>
      </c>
      <c r="AHE60" s="12">
        <v>0</v>
      </c>
      <c r="AHF60" s="12">
        <v>0</v>
      </c>
      <c r="AHG60" s="12">
        <v>0</v>
      </c>
      <c r="AHH60" s="12">
        <v>0</v>
      </c>
      <c r="AHI60" s="12">
        <v>0</v>
      </c>
      <c r="AHJ60" s="12">
        <v>0</v>
      </c>
      <c r="AHK60" s="12">
        <v>0</v>
      </c>
      <c r="AHL60" s="12">
        <v>0</v>
      </c>
      <c r="AHM60" s="12">
        <v>0</v>
      </c>
      <c r="AHN60" s="12">
        <v>0</v>
      </c>
      <c r="AHO60" s="12">
        <v>0</v>
      </c>
      <c r="AHP60" s="12">
        <v>0</v>
      </c>
      <c r="AHQ60" s="12">
        <v>0</v>
      </c>
      <c r="AHR60" s="12">
        <v>0</v>
      </c>
      <c r="AHS60" s="12">
        <v>0</v>
      </c>
      <c r="AHT60" s="12">
        <v>0</v>
      </c>
      <c r="AHU60" s="12">
        <v>0</v>
      </c>
      <c r="AHV60" s="12">
        <v>0</v>
      </c>
      <c r="AHW60" s="12">
        <v>0</v>
      </c>
      <c r="AHX60" s="12">
        <v>0</v>
      </c>
      <c r="AHY60" s="12">
        <v>0</v>
      </c>
      <c r="AHZ60" s="12">
        <v>0</v>
      </c>
      <c r="AIA60" s="12">
        <v>0</v>
      </c>
      <c r="AIB60" s="12">
        <v>0</v>
      </c>
      <c r="AIC60" s="12">
        <v>0</v>
      </c>
      <c r="AID60" s="12">
        <v>2.496362364686023E-7</v>
      </c>
      <c r="AIE60" s="12">
        <v>-1.9238000544670442E-8</v>
      </c>
      <c r="AIF60" s="12">
        <v>9.1122013504072372E-9</v>
      </c>
      <c r="AIG60" s="12">
        <v>0</v>
      </c>
      <c r="AIH60" s="12">
        <v>0</v>
      </c>
      <c r="AII60" s="12">
        <v>0</v>
      </c>
      <c r="AIJ60" s="12">
        <v>1.9607843137254903E-9</v>
      </c>
      <c r="AIK60" s="12">
        <v>0</v>
      </c>
      <c r="AIL60" s="12">
        <v>0</v>
      </c>
      <c r="AIM60" s="12">
        <v>0</v>
      </c>
      <c r="AIN60" s="12">
        <v>0</v>
      </c>
      <c r="AIO60" s="12">
        <v>0</v>
      </c>
      <c r="AIP60" s="12">
        <v>0</v>
      </c>
      <c r="AIQ60" s="12">
        <v>0</v>
      </c>
      <c r="AIR60" s="12">
        <v>0</v>
      </c>
      <c r="AIS60" s="12">
        <v>0</v>
      </c>
      <c r="AIT60" s="12">
        <v>0</v>
      </c>
      <c r="AIU60" s="12">
        <v>0</v>
      </c>
      <c r="AIV60" s="12">
        <v>0</v>
      </c>
      <c r="AIW60" s="12">
        <v>0</v>
      </c>
      <c r="AIX60" s="12">
        <v>0</v>
      </c>
      <c r="AIY60" s="12">
        <v>0</v>
      </c>
      <c r="AIZ60" s="12">
        <v>0</v>
      </c>
      <c r="AJA60" s="12">
        <v>0</v>
      </c>
      <c r="AJB60" s="12">
        <v>0</v>
      </c>
      <c r="AJC60" s="12">
        <v>0</v>
      </c>
      <c r="AJD60" s="12">
        <v>0</v>
      </c>
      <c r="AJE60" s="12">
        <v>0</v>
      </c>
      <c r="AJF60" s="12">
        <v>0</v>
      </c>
      <c r="AJG60" s="12">
        <v>0</v>
      </c>
      <c r="AJH60" s="12">
        <v>0</v>
      </c>
      <c r="AJI60" s="12">
        <v>0</v>
      </c>
      <c r="AJJ60" s="12">
        <v>0</v>
      </c>
      <c r="AJK60" s="12">
        <v>0</v>
      </c>
      <c r="AJL60" s="12">
        <v>0</v>
      </c>
      <c r="AJM60" s="12">
        <v>0</v>
      </c>
      <c r="AJN60" s="12">
        <v>0</v>
      </c>
      <c r="AJO60" s="12">
        <v>0</v>
      </c>
      <c r="AJP60" s="12">
        <v>9.6101751280206234E-9</v>
      </c>
      <c r="AJQ60" s="12">
        <v>-9.1151852847259549E-9</v>
      </c>
      <c r="AJR60" s="12">
        <v>0</v>
      </c>
      <c r="AJS60" s="12">
        <v>0</v>
      </c>
      <c r="AJT60" s="12">
        <v>0</v>
      </c>
      <c r="AJU60" s="12">
        <v>0</v>
      </c>
      <c r="AJV60" s="12">
        <v>0</v>
      </c>
      <c r="AJW60" s="12">
        <v>0</v>
      </c>
      <c r="AJX60" s="12">
        <v>0</v>
      </c>
      <c r="AJY60" s="12">
        <v>0</v>
      </c>
      <c r="AJZ60" s="12">
        <v>0</v>
      </c>
      <c r="AKA60" s="12">
        <v>0</v>
      </c>
      <c r="AKB60" s="12">
        <v>0</v>
      </c>
      <c r="AKC60" s="12">
        <v>0</v>
      </c>
      <c r="AKD60" s="12">
        <v>0</v>
      </c>
      <c r="AKE60" s="12">
        <v>0</v>
      </c>
      <c r="AKF60" s="12">
        <v>0</v>
      </c>
      <c r="AKG60" s="12">
        <v>0</v>
      </c>
      <c r="AKH60" s="12">
        <v>0</v>
      </c>
      <c r="AKI60" s="12">
        <v>0</v>
      </c>
      <c r="AKJ60" s="12">
        <v>0</v>
      </c>
      <c r="AKK60" s="12">
        <v>0</v>
      </c>
      <c r="AKL60" s="12">
        <v>0</v>
      </c>
      <c r="AKM60" s="12">
        <v>0</v>
      </c>
      <c r="AKN60" s="12">
        <v>0</v>
      </c>
      <c r="AKO60" s="12">
        <v>0</v>
      </c>
      <c r="AKP60" s="12">
        <v>0</v>
      </c>
      <c r="AKQ60" s="12">
        <v>0</v>
      </c>
      <c r="AKR60" s="12">
        <v>0</v>
      </c>
      <c r="AKS60" s="12">
        <v>0</v>
      </c>
      <c r="AKT60" s="12">
        <v>0</v>
      </c>
      <c r="AKU60" s="12">
        <v>0</v>
      </c>
      <c r="AKV60" s="12">
        <v>0</v>
      </c>
      <c r="AKW60" s="12">
        <v>0</v>
      </c>
      <c r="AKX60" s="12">
        <v>0</v>
      </c>
      <c r="AKY60" s="12">
        <v>3.9910284052887629E-6</v>
      </c>
      <c r="AKZ60" s="12">
        <v>0</v>
      </c>
      <c r="ALA60" s="12">
        <v>0</v>
      </c>
      <c r="ALB60" s="12">
        <v>0</v>
      </c>
      <c r="ALC60" s="12">
        <v>-2.4185200756932326E-11</v>
      </c>
      <c r="ALD60" s="12">
        <v>0</v>
      </c>
      <c r="ALE60" s="12">
        <v>0</v>
      </c>
      <c r="ALF60" s="12">
        <v>0</v>
      </c>
      <c r="ALG60" s="12">
        <v>0</v>
      </c>
      <c r="ALH60" s="12">
        <v>0</v>
      </c>
      <c r="ALI60" s="12">
        <v>0</v>
      </c>
      <c r="ALJ60" s="12">
        <v>0</v>
      </c>
      <c r="ALK60" s="12">
        <v>0</v>
      </c>
      <c r="ALL60" s="12">
        <v>0</v>
      </c>
      <c r="ALM60" s="12">
        <v>0</v>
      </c>
      <c r="ALN60" s="12">
        <v>0</v>
      </c>
      <c r="ALO60" s="12">
        <v>0</v>
      </c>
      <c r="ALP60" s="12">
        <v>0</v>
      </c>
      <c r="ALQ60" s="12">
        <v>0</v>
      </c>
      <c r="ALR60" s="12">
        <v>0</v>
      </c>
      <c r="ALS60" s="12">
        <v>0</v>
      </c>
      <c r="ALT60" s="12">
        <v>0</v>
      </c>
      <c r="ALU60" s="12">
        <v>0</v>
      </c>
      <c r="ALV60" s="12">
        <v>0</v>
      </c>
      <c r="ALW60" s="12">
        <v>0</v>
      </c>
      <c r="ALX60" s="12">
        <v>0</v>
      </c>
      <c r="ALY60" s="12">
        <v>0</v>
      </c>
      <c r="ALZ60" s="12">
        <v>0</v>
      </c>
      <c r="AMA60" s="12">
        <v>0</v>
      </c>
      <c r="AMB60" s="12">
        <v>0</v>
      </c>
      <c r="AMC60" s="12">
        <v>0</v>
      </c>
      <c r="AMD60" s="12">
        <v>0</v>
      </c>
      <c r="AME60" s="12">
        <v>0</v>
      </c>
      <c r="AMF60" s="12">
        <v>0</v>
      </c>
      <c r="AMG60" s="12">
        <v>0</v>
      </c>
      <c r="AMH60" s="12">
        <v>0</v>
      </c>
      <c r="AMI60" s="12">
        <v>0</v>
      </c>
      <c r="AMJ60" s="12">
        <v>2.8834953874870833E-7</v>
      </c>
      <c r="AMK60" s="12">
        <v>0</v>
      </c>
      <c r="AML60" s="12">
        <v>0</v>
      </c>
      <c r="AMM60" s="12">
        <v>0</v>
      </c>
      <c r="AMN60" s="12">
        <v>0</v>
      </c>
      <c r="AMO60" s="12">
        <v>-8.5779169381546749E-6</v>
      </c>
      <c r="AMP60" s="12">
        <v>2.9007452996712987E-29</v>
      </c>
      <c r="AMQ60" s="12">
        <v>0</v>
      </c>
      <c r="AMR60" s="12">
        <v>0</v>
      </c>
      <c r="AMS60" s="12">
        <v>2.1355373435994883E-31</v>
      </c>
      <c r="AMT60" s="12">
        <v>0</v>
      </c>
      <c r="AMU60" s="12">
        <v>0</v>
      </c>
      <c r="AMV60" s="12">
        <v>0</v>
      </c>
      <c r="AMW60" s="12">
        <v>0</v>
      </c>
      <c r="AMX60" s="12">
        <v>0</v>
      </c>
      <c r="AMY60" s="12">
        <v>0</v>
      </c>
      <c r="AMZ60" s="12">
        <v>0</v>
      </c>
      <c r="ANA60" s="12">
        <v>0</v>
      </c>
      <c r="ANB60" s="12">
        <v>0</v>
      </c>
      <c r="ANC60" s="12">
        <v>0</v>
      </c>
      <c r="AND60" s="12">
        <v>0</v>
      </c>
      <c r="ANE60" s="12">
        <v>0</v>
      </c>
      <c r="ANF60" s="12">
        <v>0</v>
      </c>
      <c r="ANG60" s="12">
        <v>0</v>
      </c>
      <c r="ANH60" s="12">
        <v>0</v>
      </c>
      <c r="ANI60" s="12">
        <v>0</v>
      </c>
      <c r="ANJ60" s="12">
        <v>0</v>
      </c>
      <c r="ANK60" s="12">
        <v>0</v>
      </c>
      <c r="ANL60" s="12">
        <v>0</v>
      </c>
      <c r="ANM60" s="12">
        <v>0</v>
      </c>
      <c r="ANN60" s="12">
        <v>0</v>
      </c>
      <c r="ANO60" s="12">
        <v>0</v>
      </c>
      <c r="ANP60" s="12">
        <v>0</v>
      </c>
      <c r="ANQ60" s="12">
        <v>0</v>
      </c>
      <c r="ANR60" s="12">
        <v>0</v>
      </c>
      <c r="ANS60" s="12">
        <v>0</v>
      </c>
      <c r="ANT60" s="12">
        <v>0</v>
      </c>
      <c r="ANU60" s="12">
        <v>0</v>
      </c>
      <c r="ANV60" s="12">
        <v>3.9198526030891834E-8</v>
      </c>
      <c r="ANW60" s="12">
        <v>0</v>
      </c>
      <c r="ANX60" s="12">
        <v>0</v>
      </c>
      <c r="ANY60" s="12">
        <v>0</v>
      </c>
      <c r="ANZ60" s="12">
        <v>4.8349765339541493E-6</v>
      </c>
      <c r="AOA60" s="12">
        <v>-2.6926123984947511E-7</v>
      </c>
      <c r="AOB60" s="12">
        <v>8.9753746616491718E-9</v>
      </c>
      <c r="AOC60" s="12">
        <v>0</v>
      </c>
      <c r="AOD60" s="12">
        <v>2.4179957377068646E-11</v>
      </c>
      <c r="AOE60" s="12">
        <v>0</v>
      </c>
      <c r="AOF60" s="12">
        <v>0</v>
      </c>
      <c r="AOG60" s="12">
        <v>0</v>
      </c>
      <c r="AOH60" s="12">
        <v>0</v>
      </c>
      <c r="AOI60" s="12">
        <v>0</v>
      </c>
      <c r="AOJ60" s="12">
        <v>0</v>
      </c>
      <c r="AOK60" s="12">
        <v>0</v>
      </c>
      <c r="AOL60" s="12">
        <v>0</v>
      </c>
      <c r="AOM60" s="12">
        <v>0</v>
      </c>
      <c r="AON60" s="12">
        <v>0</v>
      </c>
      <c r="AOO60" s="12">
        <v>0</v>
      </c>
      <c r="AOP60" s="12">
        <v>0</v>
      </c>
      <c r="AOQ60" s="12">
        <v>0</v>
      </c>
      <c r="AOR60" s="12">
        <v>0</v>
      </c>
      <c r="AOS60" s="12">
        <v>0</v>
      </c>
      <c r="AOT60" s="12">
        <v>0</v>
      </c>
      <c r="AOU60" s="12">
        <v>0</v>
      </c>
      <c r="AOV60" s="12">
        <v>0</v>
      </c>
      <c r="AOW60" s="12">
        <v>0</v>
      </c>
      <c r="AOX60" s="12">
        <v>0</v>
      </c>
      <c r="AOY60" s="12">
        <v>0</v>
      </c>
      <c r="AOZ60" s="12">
        <v>0</v>
      </c>
      <c r="APA60" s="12">
        <v>0</v>
      </c>
      <c r="APB60" s="12">
        <v>0</v>
      </c>
      <c r="APC60" s="12">
        <v>0</v>
      </c>
      <c r="APD60" s="12">
        <v>0</v>
      </c>
      <c r="APE60" s="12">
        <v>0</v>
      </c>
      <c r="APF60" s="12">
        <v>0</v>
      </c>
      <c r="APG60" s="12">
        <v>0</v>
      </c>
      <c r="APH60" s="12">
        <v>0</v>
      </c>
      <c r="API60" s="12">
        <v>0</v>
      </c>
      <c r="APJ60" s="12">
        <v>0</v>
      </c>
      <c r="APK60" s="12">
        <v>0</v>
      </c>
      <c r="APL60" s="12">
        <v>2.6926123984947511E-7</v>
      </c>
      <c r="APM60" s="12">
        <v>-2.0546334103395288E-8</v>
      </c>
      <c r="APN60" s="12">
        <v>9.1130712985896437E-9</v>
      </c>
      <c r="APO60" s="12">
        <v>0</v>
      </c>
      <c r="APP60" s="12">
        <v>0</v>
      </c>
      <c r="APQ60" s="12">
        <v>0</v>
      </c>
      <c r="APR60" s="12">
        <v>0</v>
      </c>
      <c r="APS60" s="12">
        <v>0</v>
      </c>
      <c r="APT60" s="12">
        <v>0</v>
      </c>
      <c r="APU60" s="12">
        <v>0</v>
      </c>
      <c r="APV60" s="12">
        <v>0</v>
      </c>
      <c r="APW60" s="12">
        <v>0</v>
      </c>
      <c r="APX60" s="12">
        <v>0</v>
      </c>
      <c r="APY60" s="12">
        <v>0</v>
      </c>
      <c r="APZ60" s="12">
        <v>0</v>
      </c>
      <c r="AQA60" s="12">
        <v>0</v>
      </c>
      <c r="AQB60" s="12">
        <v>0</v>
      </c>
      <c r="AQC60" s="12">
        <v>0</v>
      </c>
      <c r="AQD60" s="12">
        <v>0</v>
      </c>
      <c r="AQE60" s="12">
        <v>0</v>
      </c>
      <c r="AQF60" s="12">
        <v>0</v>
      </c>
      <c r="AQG60" s="12">
        <v>0</v>
      </c>
      <c r="AQH60" s="12">
        <v>0</v>
      </c>
      <c r="AQI60" s="12">
        <v>0</v>
      </c>
      <c r="AQJ60" s="12">
        <v>0</v>
      </c>
      <c r="AQK60" s="12">
        <v>0</v>
      </c>
      <c r="AQL60" s="12">
        <v>0</v>
      </c>
      <c r="AQM60" s="12">
        <v>0</v>
      </c>
      <c r="AQN60" s="12">
        <v>0</v>
      </c>
      <c r="AQO60" s="12">
        <v>0</v>
      </c>
      <c r="AQP60" s="12">
        <v>0</v>
      </c>
      <c r="AQQ60" s="12">
        <v>0</v>
      </c>
      <c r="AQR60" s="12">
        <v>0</v>
      </c>
      <c r="AQS60" s="12">
        <v>0</v>
      </c>
      <c r="AQT60" s="12">
        <v>0</v>
      </c>
      <c r="AQU60" s="12">
        <v>0</v>
      </c>
      <c r="AQV60" s="12">
        <v>0</v>
      </c>
      <c r="AQW60" s="12">
        <v>0</v>
      </c>
      <c r="AQX60" s="12">
        <v>9.6101751280206234E-9</v>
      </c>
      <c r="AQY60" s="12">
        <v>-9.1151852847227785E-9</v>
      </c>
      <c r="AQZ60" s="12">
        <v>0</v>
      </c>
      <c r="ARA60" s="12">
        <v>0</v>
      </c>
      <c r="ARB60" s="12">
        <v>0</v>
      </c>
      <c r="ARC60" s="12">
        <v>0</v>
      </c>
      <c r="ARD60" s="12">
        <v>0</v>
      </c>
      <c r="ARE60" s="12">
        <v>0</v>
      </c>
      <c r="ARF60" s="12">
        <v>0</v>
      </c>
      <c r="ARG60" s="12">
        <v>0</v>
      </c>
      <c r="ARH60" s="12">
        <v>0</v>
      </c>
      <c r="ARI60" s="12">
        <v>0</v>
      </c>
      <c r="ARJ60" s="12">
        <v>0</v>
      </c>
      <c r="ARK60" s="12">
        <v>0</v>
      </c>
      <c r="ARL60" s="12">
        <v>0</v>
      </c>
      <c r="ARM60" s="12">
        <v>0</v>
      </c>
      <c r="ARN60" s="12">
        <v>0</v>
      </c>
      <c r="ARO60" s="12">
        <v>0</v>
      </c>
      <c r="ARP60" s="12">
        <v>0</v>
      </c>
      <c r="ARQ60" s="12">
        <v>0</v>
      </c>
      <c r="ARR60" s="12">
        <v>0</v>
      </c>
      <c r="ARS60" s="12">
        <v>0</v>
      </c>
      <c r="ART60" s="12">
        <v>0</v>
      </c>
      <c r="ARU60" s="12">
        <v>0</v>
      </c>
      <c r="ARV60" s="12">
        <v>0</v>
      </c>
      <c r="ARW60" s="12">
        <v>0</v>
      </c>
      <c r="ARX60" s="12">
        <v>0</v>
      </c>
      <c r="ARY60" s="12">
        <v>0</v>
      </c>
      <c r="ARZ60" s="12">
        <v>0</v>
      </c>
      <c r="ASA60" s="12">
        <v>0</v>
      </c>
      <c r="ASB60" s="12">
        <v>0</v>
      </c>
      <c r="ASC60" s="12">
        <v>0</v>
      </c>
      <c r="ASD60" s="12">
        <v>0</v>
      </c>
      <c r="ASE60" s="12">
        <v>0</v>
      </c>
      <c r="ASF60" s="12">
        <v>0</v>
      </c>
      <c r="ASG60" s="12">
        <v>3.2233176891344883E-6</v>
      </c>
      <c r="ASH60" s="12">
        <v>0</v>
      </c>
      <c r="ASI60" s="12">
        <v>0</v>
      </c>
      <c r="ASJ60" s="12">
        <v>0</v>
      </c>
      <c r="ASK60" s="12">
        <v>-2.4179976801914145E-11</v>
      </c>
      <c r="ASL60" s="12">
        <v>0</v>
      </c>
      <c r="ASM60" s="12">
        <v>0</v>
      </c>
      <c r="ASN60" s="12">
        <v>0</v>
      </c>
      <c r="ASO60" s="12">
        <v>0</v>
      </c>
      <c r="ASP60" s="12">
        <v>0</v>
      </c>
      <c r="ASQ60" s="12">
        <v>0</v>
      </c>
      <c r="ASR60" s="12">
        <v>0</v>
      </c>
      <c r="ASS60" s="12">
        <v>0</v>
      </c>
      <c r="AST60" s="12">
        <v>0</v>
      </c>
      <c r="ASU60" s="12">
        <v>0</v>
      </c>
      <c r="ASV60" s="12">
        <v>0</v>
      </c>
      <c r="ASW60" s="12">
        <v>0</v>
      </c>
      <c r="ASX60" s="12">
        <v>0</v>
      </c>
      <c r="ASY60" s="12">
        <v>0</v>
      </c>
      <c r="ASZ60" s="12">
        <v>0</v>
      </c>
      <c r="ATA60" s="12">
        <v>0</v>
      </c>
      <c r="ATB60" s="12">
        <v>0</v>
      </c>
      <c r="ATC60" s="12">
        <v>0</v>
      </c>
      <c r="ATD60" s="12">
        <v>0</v>
      </c>
      <c r="ATE60" s="12">
        <v>0</v>
      </c>
      <c r="ATF60" s="12">
        <v>0</v>
      </c>
      <c r="ATG60" s="12">
        <v>0</v>
      </c>
      <c r="ATH60" s="12">
        <v>0</v>
      </c>
      <c r="ATI60" s="12">
        <v>0</v>
      </c>
      <c r="ATJ60" s="12">
        <v>0</v>
      </c>
      <c r="ATK60" s="12">
        <v>0</v>
      </c>
      <c r="ATL60" s="12">
        <v>0</v>
      </c>
      <c r="ATM60" s="12">
        <v>4.9943605145181346E-7</v>
      </c>
      <c r="ATN60" s="12">
        <v>0</v>
      </c>
      <c r="ATO60" s="12">
        <v>0</v>
      </c>
      <c r="ATP60" s="12">
        <v>0</v>
      </c>
      <c r="ATQ60" s="12">
        <v>0</v>
      </c>
      <c r="ATR60" s="12">
        <v>0</v>
      </c>
      <c r="ATS60" s="12">
        <v>0</v>
      </c>
      <c r="ATT60" s="12">
        <v>0</v>
      </c>
      <c r="ATU60" s="12">
        <v>0</v>
      </c>
      <c r="ATV60" s="12">
        <v>0</v>
      </c>
      <c r="ATW60" s="12">
        <v>-8.4122738683922029E-6</v>
      </c>
      <c r="ATX60" s="12">
        <v>2.0701429725774217E-27</v>
      </c>
      <c r="ATY60" s="12">
        <v>0</v>
      </c>
      <c r="ATZ60" s="12">
        <v>0</v>
      </c>
      <c r="AUA60" s="12">
        <v>1.524045431634181E-29</v>
      </c>
      <c r="AUB60" s="12">
        <v>0</v>
      </c>
      <c r="AUC60" s="12">
        <v>0</v>
      </c>
      <c r="AUD60" s="12">
        <v>0</v>
      </c>
      <c r="AUE60" s="12">
        <v>0</v>
      </c>
      <c r="AUF60" s="12">
        <v>0</v>
      </c>
      <c r="AUG60" s="12">
        <v>0</v>
      </c>
      <c r="AUH60" s="12">
        <v>0</v>
      </c>
      <c r="AUI60" s="12">
        <v>0</v>
      </c>
      <c r="AUJ60" s="12">
        <v>0</v>
      </c>
      <c r="AUK60" s="12">
        <v>0</v>
      </c>
      <c r="AUL60" s="12">
        <v>0</v>
      </c>
      <c r="AUM60" s="12">
        <v>0</v>
      </c>
      <c r="AUN60" s="12">
        <v>0</v>
      </c>
      <c r="AUO60" s="12">
        <v>0</v>
      </c>
      <c r="AUP60" s="12">
        <v>0</v>
      </c>
      <c r="AUQ60" s="12">
        <v>0</v>
      </c>
      <c r="AUR60" s="12">
        <v>0</v>
      </c>
      <c r="AUS60" s="12">
        <v>0</v>
      </c>
      <c r="AUT60" s="12">
        <v>0</v>
      </c>
      <c r="AUU60" s="12">
        <v>0</v>
      </c>
      <c r="AUV60" s="12">
        <v>0</v>
      </c>
      <c r="AUW60" s="12">
        <v>0</v>
      </c>
      <c r="AUX60" s="12">
        <v>0</v>
      </c>
      <c r="AUY60" s="12">
        <v>0</v>
      </c>
      <c r="AUZ60" s="12">
        <v>0</v>
      </c>
      <c r="AVA60" s="12">
        <v>0</v>
      </c>
      <c r="AVB60" s="12">
        <v>0</v>
      </c>
      <c r="AVC60" s="12">
        <v>0</v>
      </c>
      <c r="AVD60" s="12">
        <v>0</v>
      </c>
      <c r="AVE60" s="12">
        <v>0</v>
      </c>
      <c r="AVF60" s="12">
        <v>0</v>
      </c>
      <c r="AVG60" s="12">
        <v>0</v>
      </c>
      <c r="AVH60" s="12">
        <v>5.6784803087244174E-6</v>
      </c>
      <c r="AVI60" s="12">
        <v>-2.4405115581586174E-7</v>
      </c>
      <c r="AVJ60" s="12">
        <v>7.5748144375595357E-9</v>
      </c>
      <c r="AVK60" s="12">
        <v>0</v>
      </c>
      <c r="AVL60" s="12">
        <v>2.419206501739173E-11</v>
      </c>
      <c r="AVM60" s="12">
        <v>0</v>
      </c>
      <c r="AVN60" s="12">
        <v>0</v>
      </c>
      <c r="AVO60" s="12">
        <v>0</v>
      </c>
      <c r="AVP60" s="12">
        <v>0</v>
      </c>
      <c r="AVQ60" s="12">
        <v>0</v>
      </c>
      <c r="AVR60" s="12">
        <v>0</v>
      </c>
      <c r="AVS60" s="12">
        <v>0</v>
      </c>
      <c r="AVT60" s="12">
        <v>0</v>
      </c>
      <c r="AVU60" s="12">
        <v>0</v>
      </c>
      <c r="AVV60" s="12">
        <v>0</v>
      </c>
      <c r="AVW60" s="12">
        <v>0</v>
      </c>
      <c r="AVX60" s="12">
        <v>0</v>
      </c>
      <c r="AVY60" s="12">
        <v>0</v>
      </c>
      <c r="AVZ60" s="12">
        <v>0</v>
      </c>
      <c r="AWA60" s="12">
        <v>0</v>
      </c>
      <c r="AWB60" s="12">
        <v>0</v>
      </c>
      <c r="AWC60" s="12">
        <v>0</v>
      </c>
      <c r="AWD60" s="12">
        <v>0</v>
      </c>
      <c r="AWE60" s="12">
        <v>0</v>
      </c>
      <c r="AWF60" s="12">
        <v>0</v>
      </c>
      <c r="AWG60" s="12">
        <v>0</v>
      </c>
      <c r="AWH60" s="12">
        <v>0</v>
      </c>
      <c r="AWI60" s="12">
        <v>0</v>
      </c>
      <c r="AWJ60" s="12">
        <v>0</v>
      </c>
      <c r="AWK60" s="12">
        <v>1.3066175343630613E-9</v>
      </c>
      <c r="AWL60" s="12">
        <v>0</v>
      </c>
      <c r="AWM60" s="12">
        <v>0</v>
      </c>
      <c r="AWN60" s="12">
        <v>0</v>
      </c>
      <c r="AWO60" s="12">
        <v>0</v>
      </c>
      <c r="AWP60" s="12">
        <v>0</v>
      </c>
      <c r="AWQ60" s="12">
        <v>0</v>
      </c>
      <c r="AWR60" s="12">
        <v>0</v>
      </c>
      <c r="AWS60" s="12">
        <v>0</v>
      </c>
      <c r="AWT60" s="12">
        <v>2.2724443312678606E-7</v>
      </c>
      <c r="AWU60" s="12">
        <v>-1.7184989565580195E-8</v>
      </c>
      <c r="AWV60" s="12">
        <v>9.1130712985896437E-9</v>
      </c>
      <c r="AWW60" s="12">
        <v>0</v>
      </c>
      <c r="AWX60" s="12">
        <v>0</v>
      </c>
      <c r="AWY60" s="12">
        <v>0</v>
      </c>
      <c r="AWZ60" s="12">
        <v>0</v>
      </c>
      <c r="AXA60" s="12">
        <v>0</v>
      </c>
      <c r="AXB60" s="12">
        <v>0</v>
      </c>
      <c r="AXC60" s="12">
        <v>0</v>
      </c>
      <c r="AXD60" s="12">
        <v>0</v>
      </c>
      <c r="AXE60" s="12">
        <v>0</v>
      </c>
      <c r="AXF60" s="12">
        <v>0</v>
      </c>
      <c r="AXG60" s="12">
        <v>0</v>
      </c>
      <c r="AXH60" s="12">
        <v>0</v>
      </c>
      <c r="AXI60" s="12">
        <v>0</v>
      </c>
      <c r="AXJ60" s="12">
        <v>0</v>
      </c>
      <c r="AXK60" s="12">
        <v>0</v>
      </c>
      <c r="AXL60" s="12">
        <v>0</v>
      </c>
      <c r="AXM60" s="12">
        <v>0</v>
      </c>
      <c r="AXN60" s="12">
        <v>0</v>
      </c>
      <c r="AXO60" s="12">
        <v>0</v>
      </c>
      <c r="AXP60" s="12">
        <v>0</v>
      </c>
      <c r="AXQ60" s="12">
        <v>0</v>
      </c>
      <c r="AXR60" s="12">
        <v>0</v>
      </c>
      <c r="AXS60" s="12">
        <v>0</v>
      </c>
      <c r="AXT60" s="12">
        <v>0</v>
      </c>
      <c r="AXU60" s="12">
        <v>0</v>
      </c>
      <c r="AXV60" s="12">
        <v>0</v>
      </c>
      <c r="AXW60" s="12">
        <v>0</v>
      </c>
      <c r="AXX60" s="12">
        <v>0</v>
      </c>
      <c r="AXY60" s="12">
        <v>0</v>
      </c>
      <c r="AXZ60" s="12">
        <v>0</v>
      </c>
      <c r="AYA60" s="12">
        <v>0</v>
      </c>
      <c r="AYB60" s="12">
        <v>0</v>
      </c>
      <c r="AYC60" s="12">
        <v>0</v>
      </c>
      <c r="AYD60" s="12">
        <v>0</v>
      </c>
      <c r="AYE60" s="12">
        <v>0</v>
      </c>
      <c r="AYF60" s="12">
        <v>9.6101751280206234E-9</v>
      </c>
      <c r="AYG60" s="12">
        <v>-9.115185284731894E-9</v>
      </c>
      <c r="AYH60" s="12">
        <v>0</v>
      </c>
      <c r="AYI60" s="12">
        <v>0</v>
      </c>
      <c r="AYJ60" s="12">
        <v>0</v>
      </c>
      <c r="AYK60" s="12">
        <v>0</v>
      </c>
      <c r="AYL60" s="12">
        <v>0</v>
      </c>
      <c r="AYM60" s="12">
        <v>0</v>
      </c>
      <c r="AYN60" s="12">
        <v>0</v>
      </c>
      <c r="AYO60" s="12">
        <v>0</v>
      </c>
      <c r="AYP60" s="12">
        <v>0</v>
      </c>
      <c r="AYQ60" s="12">
        <v>0</v>
      </c>
      <c r="AYR60" s="12">
        <v>0</v>
      </c>
      <c r="AYS60" s="12">
        <v>0</v>
      </c>
      <c r="AYT60" s="12">
        <v>0</v>
      </c>
      <c r="AYU60" s="12">
        <v>0</v>
      </c>
      <c r="AYV60" s="12">
        <v>0</v>
      </c>
      <c r="AYW60" s="12">
        <v>0</v>
      </c>
      <c r="AYX60" s="12">
        <v>0</v>
      </c>
      <c r="AYY60" s="12">
        <v>0</v>
      </c>
      <c r="AYZ60" s="12">
        <v>0</v>
      </c>
      <c r="AZA60" s="12">
        <v>0</v>
      </c>
      <c r="AZB60" s="12">
        <v>0</v>
      </c>
      <c r="AZC60" s="12">
        <v>0</v>
      </c>
      <c r="AZD60" s="12">
        <v>0</v>
      </c>
      <c r="AZE60" s="12">
        <v>0</v>
      </c>
      <c r="AZF60" s="12">
        <v>0</v>
      </c>
      <c r="AZG60" s="12">
        <v>0</v>
      </c>
      <c r="AZH60" s="12">
        <v>0</v>
      </c>
      <c r="AZI60" s="12">
        <v>0</v>
      </c>
      <c r="AZJ60" s="12">
        <v>0</v>
      </c>
      <c r="AZK60" s="12">
        <v>0</v>
      </c>
      <c r="AZL60" s="12">
        <v>0</v>
      </c>
      <c r="AZM60" s="12">
        <v>0</v>
      </c>
      <c r="AZN60" s="12">
        <v>0</v>
      </c>
      <c r="AZO60" s="12">
        <v>2.4336344177120211E-6</v>
      </c>
      <c r="AZP60" s="12">
        <v>0</v>
      </c>
      <c r="AZQ60" s="12">
        <v>0</v>
      </c>
      <c r="AZR60" s="12">
        <v>0</v>
      </c>
      <c r="AZS60" s="12">
        <v>-2.4192166031992124E-11</v>
      </c>
      <c r="AZT60" s="13">
        <v>7261662823.4122057</v>
      </c>
      <c r="AZU60" s="13">
        <v>2315946.760478003</v>
      </c>
      <c r="AZV60" s="13">
        <v>1472000</v>
      </c>
      <c r="AZW60" s="13">
        <v>33422.492336738047</v>
      </c>
      <c r="AZX60" s="13">
        <v>54407338540.229774</v>
      </c>
      <c r="AZY60" s="13">
        <v>2.1999999999999999E-10</v>
      </c>
      <c r="AZZ60" s="13">
        <v>198947121.375112</v>
      </c>
      <c r="BAA60" s="13">
        <v>1E-13</v>
      </c>
      <c r="BAB60" s="13">
        <v>1443121.3013290863</v>
      </c>
      <c r="BAC60" s="13">
        <v>2.9999999999999999E-16</v>
      </c>
      <c r="BAD60" s="13">
        <v>1.1E-13</v>
      </c>
      <c r="BAE60" s="13">
        <v>7920000</v>
      </c>
      <c r="BAF60" s="13">
        <v>6380000</v>
      </c>
      <c r="BAG60" s="13">
        <v>2260196567511336.5</v>
      </c>
      <c r="BAH60" s="13">
        <v>1058313750000</v>
      </c>
      <c r="BAI60" s="13">
        <v>559966535155.30164</v>
      </c>
      <c r="BAJ60" s="13">
        <v>846607000000000.13</v>
      </c>
      <c r="BAK60" s="13">
        <v>4024622880.4198837</v>
      </c>
      <c r="BAL60" s="13">
        <v>299811117999.29657</v>
      </c>
      <c r="BAM60" s="13">
        <v>57148942500</v>
      </c>
      <c r="BAN60" s="13">
        <v>507990600000</v>
      </c>
      <c r="BAO60" s="13">
        <v>21166275000</v>
      </c>
      <c r="BAP60" s="13">
        <v>7.653349E+16</v>
      </c>
      <c r="BAQ60" s="13">
        <v>3826674500000000</v>
      </c>
      <c r="BAR60" s="13">
        <v>1.14800235E+17</v>
      </c>
      <c r="BAS60" s="13">
        <v>1148002350000</v>
      </c>
      <c r="BAT60" s="13">
        <v>1913337250000</v>
      </c>
      <c r="BAU60" s="13">
        <v>4.25E+16</v>
      </c>
      <c r="BAV60" s="13">
        <v>2550000000000000</v>
      </c>
      <c r="BAW60" s="13">
        <v>7.65E+16</v>
      </c>
      <c r="BAX60" s="13">
        <v>765000000000</v>
      </c>
      <c r="BAY60" s="13">
        <v>850000000000</v>
      </c>
      <c r="BAZ60" s="13">
        <v>1.275E+17</v>
      </c>
      <c r="BBA60" s="13">
        <v>8924999999999999</v>
      </c>
      <c r="BBB60" s="13">
        <v>2.6774999999999997E+17</v>
      </c>
      <c r="BBC60" s="13">
        <v>2677500000000</v>
      </c>
      <c r="BBD60" s="13">
        <v>1912500000000.0005</v>
      </c>
      <c r="BBE60" s="14">
        <v>1.8093334066234399</v>
      </c>
      <c r="BBF60" s="14">
        <v>3.7679379048316664</v>
      </c>
      <c r="BBG60" s="14">
        <v>4.8101093508878598</v>
      </c>
      <c r="BBH60" s="14">
        <v>2645.3462150731571</v>
      </c>
      <c r="BBI60" s="13">
        <v>756.70613788645596</v>
      </c>
      <c r="BBJ60" s="13">
        <v>36.725997398856833</v>
      </c>
      <c r="BBK60" s="13">
        <v>598.67641555094201</v>
      </c>
      <c r="BBL60" s="13">
        <v>11008255.932429437</v>
      </c>
      <c r="BBM60" s="13">
        <v>173395.99966962571</v>
      </c>
      <c r="BBN60" s="13">
        <v>8314.1778771643603</v>
      </c>
      <c r="BBO60" s="15">
        <v>453.85392646326284</v>
      </c>
      <c r="BBP60" s="15">
        <v>247.30608427377172</v>
      </c>
      <c r="BBQ60" s="15">
        <v>266.96422724845672</v>
      </c>
      <c r="BBR60" s="14">
        <v>3.159496168716772</v>
      </c>
      <c r="BBS60" s="14">
        <v>1.810461576115918</v>
      </c>
      <c r="BBT60" s="14">
        <v>4.6462752035871926</v>
      </c>
      <c r="BBU60" s="15">
        <v>-5.1190478388267824</v>
      </c>
      <c r="BBV60" s="15">
        <v>-0.87655038048893097</v>
      </c>
      <c r="BBW60" s="15">
        <v>0.3237922961255002</v>
      </c>
      <c r="BBX60" s="15">
        <v>665.27251030625371</v>
      </c>
      <c r="BBY60" s="15">
        <v>942.20205197195912</v>
      </c>
      <c r="BBZ60" s="15">
        <v>1029.9127672410327</v>
      </c>
      <c r="BCA60" s="14">
        <v>2.61113221380766</v>
      </c>
      <c r="BCB60" s="14">
        <v>0.78766764735318373</v>
      </c>
      <c r="BCC60" s="14">
        <v>0.12600736461234957</v>
      </c>
      <c r="BCD60" s="14">
        <v>9.7845471475711598E-2</v>
      </c>
      <c r="BCE60" s="14">
        <v>20.130195323362592</v>
      </c>
      <c r="BCF60" s="14">
        <v>4.3722309183188576E-2</v>
      </c>
      <c r="BCG60" s="14">
        <v>1.8903462982876186E-2</v>
      </c>
      <c r="BCH60" s="14">
        <v>4.4540617226702299E-4</v>
      </c>
      <c r="BCI60" s="14">
        <v>23006.398693757132</v>
      </c>
      <c r="BCJ60" s="14">
        <v>8.676081849518177E-6</v>
      </c>
      <c r="BCK60" s="14">
        <v>11.025114451224541</v>
      </c>
      <c r="BCL60" s="14">
        <v>4.6593147435183658E-6</v>
      </c>
      <c r="BCM60" s="14">
        <v>2.0816093765748607E-8</v>
      </c>
      <c r="BCN60" s="14">
        <v>2.1709477910343587E-2</v>
      </c>
      <c r="BCO60" s="14">
        <v>0.19201282814424048</v>
      </c>
      <c r="BCP60" s="14">
        <v>0.19561668883223801</v>
      </c>
      <c r="BCQ60" s="14">
        <v>2.7331842828202393</v>
      </c>
      <c r="BCR60" s="14">
        <v>0.32690424881220081</v>
      </c>
      <c r="BCS60" s="14">
        <v>0.43295811623276714</v>
      </c>
      <c r="BCT60" s="14">
        <v>0.48280584132389776</v>
      </c>
      <c r="BCU60" s="14">
        <v>0.91197141596266817</v>
      </c>
      <c r="BCV60" s="14">
        <v>6.8980236554425978E-2</v>
      </c>
      <c r="BCW60" s="14">
        <v>25.422486948260357</v>
      </c>
      <c r="BCX60" s="14">
        <v>0.12938664909775269</v>
      </c>
      <c r="BCY60" s="14">
        <v>3.8701013656586306E-2</v>
      </c>
      <c r="BCZ60" s="14">
        <v>7.5423404664433411E-2</v>
      </c>
      <c r="BDA60" s="14">
        <v>8.8830783493467486E-2</v>
      </c>
      <c r="BDB60" s="14">
        <v>2.2019405215709395E-3</v>
      </c>
      <c r="BDC60" s="14">
        <v>29461.193977570365</v>
      </c>
      <c r="BDD60" s="14">
        <v>2.8687710997994114E-5</v>
      </c>
      <c r="BDE60" s="14">
        <v>10.335250451613391</v>
      </c>
      <c r="BDF60" s="14">
        <v>1.8867866127904999E-6</v>
      </c>
      <c r="BDG60" s="14">
        <v>1.8807439165876039E-8</v>
      </c>
      <c r="BDH60" s="14">
        <v>5.8575561626967559E-2</v>
      </c>
      <c r="BDI60" s="14">
        <v>3.2545125178581671E-2</v>
      </c>
      <c r="BDJ60" s="14">
        <v>2.9333239529174722E-2</v>
      </c>
      <c r="BDK60" s="14">
        <v>0.21164973754567037</v>
      </c>
      <c r="BDL60" s="14">
        <v>0.33756636737154061</v>
      </c>
      <c r="BDM60" s="14">
        <v>0.15229294236114974</v>
      </c>
      <c r="BDN60" s="14">
        <v>0.30066424083659604</v>
      </c>
      <c r="BDO60" s="14">
        <v>0.18546873143573298</v>
      </c>
      <c r="BDP60" s="14">
        <v>0.17693285245343765</v>
      </c>
      <c r="BDQ60" s="14">
        <v>3.4571487643517673</v>
      </c>
      <c r="BDR60" s="14">
        <v>7.0826515254255291</v>
      </c>
      <c r="BDS60" s="14">
        <v>0.43043263223109757</v>
      </c>
      <c r="BDT60" s="14">
        <v>0.5098793698313403</v>
      </c>
      <c r="BDU60" s="14">
        <v>0.51313501387388516</v>
      </c>
      <c r="BDV60" s="14">
        <v>0.74782710002892072</v>
      </c>
      <c r="BDW60" s="14">
        <v>0.12123422043151263</v>
      </c>
      <c r="BDX60" s="14">
        <v>47.197821958620388</v>
      </c>
      <c r="BDY60" s="14">
        <v>4.1946105667797898E-2</v>
      </c>
      <c r="BDZ60" s="14">
        <v>3.2061252514636531</v>
      </c>
      <c r="BEA60" s="14">
        <v>7.3120696647116734E-2</v>
      </c>
      <c r="BEB60" s="14">
        <v>4.915838868715712E-2</v>
      </c>
      <c r="BEC60" s="14">
        <v>2.0507509018351598E-2</v>
      </c>
      <c r="BED60" s="14">
        <v>1.9880303862904791E-2</v>
      </c>
      <c r="BEE60" s="14">
        <v>2.4676156121974172E-2</v>
      </c>
      <c r="BEF60" s="14">
        <v>3.9376198557222741E-4</v>
      </c>
      <c r="BEG60" s="14">
        <v>29441.181771170486</v>
      </c>
      <c r="BEH60" s="14">
        <v>2.0603237935117917E-5</v>
      </c>
      <c r="BEI60" s="14">
        <v>6.6224305676121631</v>
      </c>
      <c r="BEJ60" s="14">
        <v>1.4050222393896892</v>
      </c>
      <c r="BEK60" s="14">
        <v>4.6318238812321675E-6</v>
      </c>
      <c r="BEL60" s="14">
        <v>2.3796499164040563E-8</v>
      </c>
      <c r="BEM60" s="14">
        <v>4.3959578121302849E-2</v>
      </c>
      <c r="BEN60" s="14">
        <v>1.6783452694911521E-2</v>
      </c>
      <c r="BEO60" s="14">
        <v>2.9929193359142969E-2</v>
      </c>
      <c r="BEP60" s="14">
        <v>0.36361085505698282</v>
      </c>
      <c r="BEQ60" s="14">
        <v>0.2585968205428939</v>
      </c>
      <c r="BER60" s="14">
        <v>0.23389911118995493</v>
      </c>
      <c r="BES60" s="14">
        <v>0.2897484585390202</v>
      </c>
      <c r="BET60" s="14">
        <v>0.11785550728274755</v>
      </c>
      <c r="BEU60" s="26">
        <v>0.15314872459528506</v>
      </c>
    </row>
    <row r="61" spans="2:1503" outlineLevel="1" x14ac:dyDescent="0.35">
      <c r="B61" s="18">
        <v>52</v>
      </c>
      <c r="C61" s="11">
        <v>0</v>
      </c>
      <c r="D61" s="12">
        <v>0</v>
      </c>
      <c r="E61" s="12">
        <v>0</v>
      </c>
      <c r="F61" s="12">
        <v>0</v>
      </c>
      <c r="G61" s="12">
        <v>3.3700420827903259E-5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-2.6706403952909088E-11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8.4312024492268678E-4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-1.4242210996133683E-5</v>
      </c>
      <c r="BB61" s="12">
        <v>1.1515044619018004E-24</v>
      </c>
      <c r="BC61" s="12">
        <v>3.1395526310199966E-23</v>
      </c>
      <c r="BD61" s="12">
        <v>5.1748350538887856E-25</v>
      </c>
      <c r="BE61" s="12">
        <v>0</v>
      </c>
      <c r="BF61" s="12">
        <v>0</v>
      </c>
      <c r="BG61" s="12">
        <v>2.6307422687772475E-26</v>
      </c>
      <c r="BH61" s="12">
        <v>1.197130407768367E-26</v>
      </c>
      <c r="BI61" s="12">
        <v>2.6307422687772475E-26</v>
      </c>
      <c r="BJ61" s="12">
        <v>4.8471439205119065E-7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1.2494658668377265E-8</v>
      </c>
      <c r="CM61" s="12">
        <v>-2.0153628258243715E-9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0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</v>
      </c>
      <c r="DB61" s="12">
        <v>0</v>
      </c>
      <c r="DC61" s="12">
        <v>0</v>
      </c>
      <c r="DD61" s="12">
        <v>0</v>
      </c>
      <c r="DE61" s="12">
        <v>0</v>
      </c>
      <c r="DF61" s="12">
        <v>0</v>
      </c>
      <c r="DG61" s="12">
        <v>0</v>
      </c>
      <c r="DH61" s="12">
        <v>0</v>
      </c>
      <c r="DI61" s="12">
        <v>0</v>
      </c>
      <c r="DJ61" s="12">
        <v>0</v>
      </c>
      <c r="DK61" s="12">
        <v>0</v>
      </c>
      <c r="DL61" s="12">
        <v>0</v>
      </c>
      <c r="DM61" s="12">
        <v>0</v>
      </c>
      <c r="DN61" s="12">
        <v>0</v>
      </c>
      <c r="DO61" s="12">
        <v>0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1.3744124535214991E-7</v>
      </c>
      <c r="DX61" s="12">
        <v>2.0153628258162478E-9</v>
      </c>
      <c r="DY61" s="12">
        <v>-8.0908338146000567E-7</v>
      </c>
      <c r="DZ61" s="12">
        <v>0</v>
      </c>
      <c r="EA61" s="12">
        <v>2.7988656874156374E-8</v>
      </c>
      <c r="EB61" s="12">
        <v>0</v>
      </c>
      <c r="EC61" s="12">
        <v>6.0170534770254995E-11</v>
      </c>
      <c r="ED61" s="12">
        <v>1.9589181197132394E-11</v>
      </c>
      <c r="EE61" s="12">
        <v>3.6332178605406035E-11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9.9999999999999995E-21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4.9976037310574834E-6</v>
      </c>
      <c r="FI61" s="12">
        <v>0</v>
      </c>
      <c r="FJ61" s="12">
        <v>6.2129891511277957E-8</v>
      </c>
      <c r="FK61" s="12">
        <v>-3.7850864258064101E-8</v>
      </c>
      <c r="FL61" s="12">
        <v>0</v>
      </c>
      <c r="FM61" s="12">
        <v>3.5717563410002796E-9</v>
      </c>
      <c r="FN61" s="12">
        <v>0</v>
      </c>
      <c r="FO61" s="12">
        <v>0</v>
      </c>
      <c r="FP61" s="12">
        <v>0</v>
      </c>
      <c r="FQ61" s="12">
        <v>0</v>
      </c>
      <c r="FR61" s="12">
        <v>7.0154114256624148E-9</v>
      </c>
      <c r="FS61" s="12">
        <v>0</v>
      </c>
      <c r="FT61" s="12">
        <v>0</v>
      </c>
      <c r="FU61" s="12">
        <v>0</v>
      </c>
      <c r="FV61" s="12">
        <v>0</v>
      </c>
      <c r="FW61" s="12">
        <v>0</v>
      </c>
      <c r="FX61" s="12">
        <v>0</v>
      </c>
      <c r="FY61" s="12">
        <v>0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0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7.4695348994872111E-7</v>
      </c>
      <c r="GV61" s="12">
        <v>0</v>
      </c>
      <c r="GW61" s="12">
        <v>-3.1869756074249401E-8</v>
      </c>
      <c r="GX61" s="12">
        <v>0</v>
      </c>
      <c r="GY61" s="12">
        <v>0</v>
      </c>
      <c r="GZ61" s="12">
        <v>0</v>
      </c>
      <c r="HA61" s="12">
        <v>0</v>
      </c>
      <c r="HB61" s="12">
        <v>0</v>
      </c>
      <c r="HC61" s="12">
        <v>0</v>
      </c>
      <c r="HD61" s="12">
        <v>0</v>
      </c>
      <c r="HE61" s="12">
        <v>0</v>
      </c>
      <c r="HF61" s="12">
        <v>0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0</v>
      </c>
      <c r="HM61" s="12">
        <v>0</v>
      </c>
      <c r="HN61" s="12">
        <v>0</v>
      </c>
      <c r="HO61" s="12">
        <v>0</v>
      </c>
      <c r="HP61" s="12">
        <v>0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</v>
      </c>
      <c r="HW61" s="12">
        <v>0</v>
      </c>
      <c r="HX61" s="12">
        <v>0</v>
      </c>
      <c r="HY61" s="12">
        <v>0</v>
      </c>
      <c r="HZ61" s="12">
        <v>0</v>
      </c>
      <c r="IA61" s="12">
        <v>0</v>
      </c>
      <c r="IB61" s="12">
        <v>0</v>
      </c>
      <c r="IC61" s="12">
        <v>0</v>
      </c>
      <c r="ID61" s="12">
        <v>0</v>
      </c>
      <c r="IE61" s="12">
        <v>0</v>
      </c>
      <c r="IF61" s="12">
        <v>0</v>
      </c>
      <c r="IG61" s="12">
        <v>6.1410765091270321E-9</v>
      </c>
      <c r="IH61" s="12">
        <v>0</v>
      </c>
      <c r="II61" s="12">
        <v>-3.5717563410085146E-9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0</v>
      </c>
      <c r="JB61" s="12">
        <v>0</v>
      </c>
      <c r="JC61" s="12">
        <v>0</v>
      </c>
      <c r="JD61" s="12">
        <v>0</v>
      </c>
      <c r="JE61" s="12">
        <v>0</v>
      </c>
      <c r="JF61" s="12">
        <v>0</v>
      </c>
      <c r="JG61" s="12">
        <v>0</v>
      </c>
      <c r="JH61" s="12">
        <v>0</v>
      </c>
      <c r="JI61" s="12">
        <v>0</v>
      </c>
      <c r="JJ61" s="12">
        <v>0</v>
      </c>
      <c r="JK61" s="12">
        <v>0</v>
      </c>
      <c r="JL61" s="12">
        <v>0</v>
      </c>
      <c r="JM61" s="12">
        <v>0</v>
      </c>
      <c r="JN61" s="12">
        <v>0</v>
      </c>
      <c r="JO61" s="12">
        <v>1.3494231358142395E-6</v>
      </c>
      <c r="JP61" s="12">
        <v>0</v>
      </c>
      <c r="JQ61" s="12">
        <v>0</v>
      </c>
      <c r="JR61" s="12">
        <v>0</v>
      </c>
      <c r="JS61" s="12">
        <v>0</v>
      </c>
      <c r="JT61" s="12">
        <v>0</v>
      </c>
      <c r="JU61" s="12">
        <v>-6.0318893861641596E-11</v>
      </c>
      <c r="JV61" s="12">
        <v>0</v>
      </c>
      <c r="JW61" s="12">
        <v>0</v>
      </c>
      <c r="JX61" s="12">
        <v>0</v>
      </c>
      <c r="JY61" s="12">
        <v>0</v>
      </c>
      <c r="JZ61" s="12">
        <v>0</v>
      </c>
      <c r="KA61" s="12">
        <v>0</v>
      </c>
      <c r="KB61" s="12">
        <v>0</v>
      </c>
      <c r="KC61" s="12">
        <v>0</v>
      </c>
      <c r="KD61" s="12">
        <v>0</v>
      </c>
      <c r="KE61" s="12">
        <v>0</v>
      </c>
      <c r="KF61" s="12">
        <v>0</v>
      </c>
      <c r="KG61" s="12">
        <v>0</v>
      </c>
      <c r="KH61" s="12">
        <v>0</v>
      </c>
      <c r="KI61" s="12">
        <v>0</v>
      </c>
      <c r="KJ61" s="12">
        <v>0</v>
      </c>
      <c r="KK61" s="12">
        <v>0</v>
      </c>
      <c r="KL61" s="12">
        <v>0</v>
      </c>
      <c r="KM61" s="12">
        <v>0</v>
      </c>
      <c r="KN61" s="12">
        <v>0</v>
      </c>
      <c r="KO61" s="12">
        <v>0</v>
      </c>
      <c r="KP61" s="12">
        <v>0</v>
      </c>
      <c r="KQ61" s="12">
        <v>0</v>
      </c>
      <c r="KR61" s="12">
        <v>0</v>
      </c>
      <c r="KS61" s="12">
        <v>0</v>
      </c>
      <c r="KT61" s="12">
        <v>0</v>
      </c>
      <c r="KU61" s="12">
        <v>0</v>
      </c>
      <c r="KV61" s="12">
        <v>0</v>
      </c>
      <c r="KW61" s="12">
        <v>0</v>
      </c>
      <c r="KX61" s="12">
        <v>0</v>
      </c>
      <c r="KY61" s="12">
        <v>0</v>
      </c>
      <c r="KZ61" s="12">
        <v>2.998718079587199E-6</v>
      </c>
      <c r="LA61" s="12">
        <v>0</v>
      </c>
      <c r="LB61" s="12">
        <v>0</v>
      </c>
      <c r="LC61" s="12">
        <v>0</v>
      </c>
      <c r="LD61" s="12">
        <v>0</v>
      </c>
      <c r="LE61" s="12">
        <v>0</v>
      </c>
      <c r="LF61" s="12">
        <v>0</v>
      </c>
      <c r="LG61" s="12">
        <v>-1.9595758187898286E-11</v>
      </c>
      <c r="LH61" s="12">
        <v>0</v>
      </c>
      <c r="LI61" s="12">
        <v>0</v>
      </c>
      <c r="LJ61" s="12">
        <v>0</v>
      </c>
      <c r="LK61" s="12">
        <v>0</v>
      </c>
      <c r="LL61" s="12">
        <v>0</v>
      </c>
      <c r="LM61" s="12">
        <v>0</v>
      </c>
      <c r="LN61" s="12">
        <v>0</v>
      </c>
      <c r="LO61" s="12">
        <v>0</v>
      </c>
      <c r="LP61" s="12">
        <v>0</v>
      </c>
      <c r="LQ61" s="12">
        <v>0</v>
      </c>
      <c r="LR61" s="12">
        <v>0</v>
      </c>
      <c r="LS61" s="12">
        <v>0</v>
      </c>
      <c r="LT61" s="12">
        <v>0</v>
      </c>
      <c r="LU61" s="12">
        <v>0</v>
      </c>
      <c r="LV61" s="12">
        <v>0</v>
      </c>
      <c r="LW61" s="12">
        <v>0</v>
      </c>
      <c r="LX61" s="12">
        <v>0</v>
      </c>
      <c r="LY61" s="12">
        <v>0</v>
      </c>
      <c r="LZ61" s="12">
        <v>0</v>
      </c>
      <c r="MA61" s="12">
        <v>0</v>
      </c>
      <c r="MB61" s="12">
        <v>0</v>
      </c>
      <c r="MC61" s="12">
        <v>0</v>
      </c>
      <c r="MD61" s="12">
        <v>0</v>
      </c>
      <c r="ME61" s="12">
        <v>0</v>
      </c>
      <c r="MF61" s="12">
        <v>0</v>
      </c>
      <c r="MG61" s="12">
        <v>0</v>
      </c>
      <c r="MH61" s="12">
        <v>0</v>
      </c>
      <c r="MI61" s="12">
        <v>0</v>
      </c>
      <c r="MJ61" s="12">
        <v>0</v>
      </c>
      <c r="MK61" s="12">
        <v>4.9978634659786654E-7</v>
      </c>
      <c r="ML61" s="12">
        <v>0</v>
      </c>
      <c r="MM61" s="12">
        <v>0</v>
      </c>
      <c r="MN61" s="12">
        <v>0</v>
      </c>
      <c r="MO61" s="12">
        <v>0</v>
      </c>
      <c r="MP61" s="12">
        <v>0</v>
      </c>
      <c r="MQ61" s="12">
        <v>0</v>
      </c>
      <c r="MR61" s="12">
        <v>0</v>
      </c>
      <c r="MS61" s="12">
        <v>-3.6426361432379226E-11</v>
      </c>
      <c r="MT61" s="12">
        <v>0</v>
      </c>
      <c r="MU61" s="12">
        <v>0</v>
      </c>
      <c r="MV61" s="12">
        <v>0</v>
      </c>
      <c r="MW61" s="12">
        <v>0</v>
      </c>
      <c r="MX61" s="12">
        <v>0</v>
      </c>
      <c r="MY61" s="12">
        <v>0</v>
      </c>
      <c r="MZ61" s="12">
        <v>0</v>
      </c>
      <c r="NA61" s="12">
        <v>0</v>
      </c>
      <c r="NB61" s="12">
        <v>0</v>
      </c>
      <c r="NC61" s="12">
        <v>0</v>
      </c>
      <c r="ND61" s="12">
        <v>0</v>
      </c>
      <c r="NE61" s="12">
        <v>0</v>
      </c>
      <c r="NF61" s="12">
        <v>0</v>
      </c>
      <c r="NG61" s="12">
        <v>0</v>
      </c>
      <c r="NH61" s="12">
        <v>0</v>
      </c>
      <c r="NI61" s="12">
        <v>0</v>
      </c>
      <c r="NJ61" s="12">
        <v>0</v>
      </c>
      <c r="NK61" s="12">
        <v>0</v>
      </c>
      <c r="NL61" s="12">
        <v>0</v>
      </c>
      <c r="NM61" s="12">
        <v>0</v>
      </c>
      <c r="NN61" s="12">
        <v>0</v>
      </c>
      <c r="NO61" s="12">
        <v>0</v>
      </c>
      <c r="NP61" s="12">
        <v>0</v>
      </c>
      <c r="NQ61" s="12">
        <v>0</v>
      </c>
      <c r="NR61" s="12">
        <v>0</v>
      </c>
      <c r="NS61" s="12">
        <v>0</v>
      </c>
      <c r="NT61" s="12">
        <v>0</v>
      </c>
      <c r="NU61" s="12">
        <v>0</v>
      </c>
      <c r="NV61" s="12">
        <v>4.2251285955894766E-6</v>
      </c>
      <c r="NW61" s="12">
        <v>0</v>
      </c>
      <c r="NX61" s="12">
        <v>0</v>
      </c>
      <c r="NY61" s="12">
        <v>0</v>
      </c>
      <c r="NZ61" s="12">
        <v>0</v>
      </c>
      <c r="OA61" s="12">
        <v>0</v>
      </c>
      <c r="OB61" s="12">
        <v>0</v>
      </c>
      <c r="OC61" s="12">
        <v>0</v>
      </c>
      <c r="OD61" s="12">
        <v>0</v>
      </c>
      <c r="OE61" s="12">
        <v>-9.157482371004799E-6</v>
      </c>
      <c r="OF61" s="12">
        <v>1.1651221556376554E-25</v>
      </c>
      <c r="OG61" s="12">
        <v>0</v>
      </c>
      <c r="OH61" s="12">
        <v>0</v>
      </c>
      <c r="OI61" s="12">
        <v>7.6217002552605389E-27</v>
      </c>
      <c r="OJ61" s="12">
        <v>5.1925638918420895E-7</v>
      </c>
      <c r="OK61" s="12">
        <v>0</v>
      </c>
      <c r="OL61" s="12">
        <v>0</v>
      </c>
      <c r="OM61" s="12">
        <v>0</v>
      </c>
      <c r="ON61" s="12">
        <v>0</v>
      </c>
      <c r="OO61" s="12">
        <v>2.9979281607393609E-7</v>
      </c>
      <c r="OP61" s="12">
        <v>0</v>
      </c>
      <c r="OQ61" s="12">
        <v>0</v>
      </c>
      <c r="OR61" s="12">
        <v>0</v>
      </c>
      <c r="OS61" s="12">
        <v>0</v>
      </c>
      <c r="OT61" s="12">
        <v>0</v>
      </c>
      <c r="OU61" s="12">
        <v>0</v>
      </c>
      <c r="OV61" s="12">
        <v>0</v>
      </c>
      <c r="OW61" s="12">
        <v>0</v>
      </c>
      <c r="OX61" s="12">
        <v>0</v>
      </c>
      <c r="OY61" s="12">
        <v>0</v>
      </c>
      <c r="OZ61" s="12">
        <v>0</v>
      </c>
      <c r="PA61" s="12">
        <v>0</v>
      </c>
      <c r="PB61" s="12">
        <v>0</v>
      </c>
      <c r="PC61" s="12">
        <v>0</v>
      </c>
      <c r="PD61" s="12">
        <v>0</v>
      </c>
      <c r="PE61" s="12">
        <v>0</v>
      </c>
      <c r="PF61" s="12">
        <v>0</v>
      </c>
      <c r="PG61" s="12">
        <v>0</v>
      </c>
      <c r="PH61" s="12">
        <v>0</v>
      </c>
      <c r="PI61" s="12">
        <v>0</v>
      </c>
      <c r="PJ61" s="12">
        <v>3.1709749635416436E-8</v>
      </c>
      <c r="PK61" s="12">
        <v>0</v>
      </c>
      <c r="PL61" s="12">
        <v>0</v>
      </c>
      <c r="PM61" s="12">
        <v>0</v>
      </c>
      <c r="PN61" s="12">
        <v>0</v>
      </c>
      <c r="PO61" s="12">
        <v>0</v>
      </c>
      <c r="PP61" s="12">
        <v>3.942308031540803E-6</v>
      </c>
      <c r="PQ61" s="12">
        <v>-2.9585017392516013E-7</v>
      </c>
      <c r="PR61" s="12">
        <v>8.3212078822867434E-9</v>
      </c>
      <c r="PS61" s="12">
        <v>0</v>
      </c>
      <c r="PT61" s="12">
        <v>4.1576944965351531E-11</v>
      </c>
      <c r="PU61" s="12">
        <v>0</v>
      </c>
      <c r="PV61" s="12">
        <v>0</v>
      </c>
      <c r="PW61" s="12">
        <v>0</v>
      </c>
      <c r="PX61" s="12">
        <v>0</v>
      </c>
      <c r="PY61" s="12">
        <v>0</v>
      </c>
      <c r="PZ61" s="12">
        <v>0</v>
      </c>
      <c r="QA61" s="12">
        <v>1.6806722689075633E-8</v>
      </c>
      <c r="QB61" s="12">
        <v>0</v>
      </c>
      <c r="QC61" s="12">
        <v>0</v>
      </c>
      <c r="QD61" s="12">
        <v>0</v>
      </c>
      <c r="QE61" s="12">
        <v>-0.89668515094414469</v>
      </c>
      <c r="QF61" s="12">
        <v>3.9472967106769724E-23</v>
      </c>
      <c r="QG61" s="12">
        <v>1.4195715203950806E-18</v>
      </c>
      <c r="QH61" s="12">
        <v>0</v>
      </c>
      <c r="QI61" s="12">
        <v>2.1607236072415095E-4</v>
      </c>
      <c r="QJ61" s="12">
        <v>0</v>
      </c>
      <c r="QK61" s="12">
        <v>0</v>
      </c>
      <c r="QL61" s="12">
        <v>0</v>
      </c>
      <c r="QM61" s="12">
        <v>0</v>
      </c>
      <c r="QN61" s="12">
        <v>0</v>
      </c>
      <c r="QO61" s="12">
        <v>0</v>
      </c>
      <c r="QP61" s="12">
        <v>0</v>
      </c>
      <c r="QQ61" s="12">
        <v>0</v>
      </c>
      <c r="QR61" s="12">
        <v>0</v>
      </c>
      <c r="QS61" s="12">
        <v>0</v>
      </c>
      <c r="QT61" s="12">
        <v>0</v>
      </c>
      <c r="QU61" s="12">
        <v>0</v>
      </c>
      <c r="QV61" s="12">
        <v>0</v>
      </c>
      <c r="QW61" s="12">
        <v>0</v>
      </c>
      <c r="QX61" s="12">
        <v>0</v>
      </c>
      <c r="QY61" s="12">
        <v>0</v>
      </c>
      <c r="QZ61" s="12">
        <v>0</v>
      </c>
      <c r="RA61" s="12">
        <v>0</v>
      </c>
      <c r="RB61" s="12">
        <v>0</v>
      </c>
      <c r="RC61" s="12">
        <v>0</v>
      </c>
      <c r="RD61" s="12">
        <v>0</v>
      </c>
      <c r="RE61" s="12">
        <v>0</v>
      </c>
      <c r="RF61" s="12">
        <v>0</v>
      </c>
      <c r="RG61" s="12">
        <v>0</v>
      </c>
      <c r="RH61" s="12">
        <v>0</v>
      </c>
      <c r="RI61" s="12">
        <v>0</v>
      </c>
      <c r="RJ61" s="12">
        <v>0</v>
      </c>
      <c r="RK61" s="12">
        <v>0</v>
      </c>
      <c r="RL61" s="12">
        <v>0</v>
      </c>
      <c r="RM61" s="12">
        <v>0</v>
      </c>
      <c r="RN61" s="12">
        <v>0</v>
      </c>
      <c r="RO61" s="12">
        <v>0</v>
      </c>
      <c r="RP61" s="12">
        <v>7.1502407777084526E-2</v>
      </c>
      <c r="RQ61" s="12">
        <v>-2.739338144955576E-6</v>
      </c>
      <c r="RR61" s="12">
        <v>3.7004670725301445E-11</v>
      </c>
      <c r="RS61" s="12">
        <v>1.7335238568718448E-3</v>
      </c>
      <c r="RT61" s="12">
        <v>0</v>
      </c>
      <c r="RU61" s="12">
        <v>0</v>
      </c>
      <c r="RV61" s="12">
        <v>0</v>
      </c>
      <c r="RW61" s="12">
        <v>0</v>
      </c>
      <c r="RX61" s="12">
        <v>0</v>
      </c>
      <c r="RY61" s="12">
        <v>0</v>
      </c>
      <c r="RZ61" s="12">
        <v>0</v>
      </c>
      <c r="SA61" s="12">
        <v>0</v>
      </c>
      <c r="SB61" s="12">
        <v>0</v>
      </c>
      <c r="SC61" s="12">
        <v>0</v>
      </c>
      <c r="SD61" s="12">
        <v>0</v>
      </c>
      <c r="SE61" s="12">
        <v>0</v>
      </c>
      <c r="SF61" s="12">
        <v>0</v>
      </c>
      <c r="SG61" s="12">
        <v>0</v>
      </c>
      <c r="SH61" s="12">
        <v>0</v>
      </c>
      <c r="SI61" s="12">
        <v>0</v>
      </c>
      <c r="SJ61" s="12">
        <v>0</v>
      </c>
      <c r="SK61" s="12">
        <v>0</v>
      </c>
      <c r="SL61" s="12">
        <v>0</v>
      </c>
      <c r="SM61" s="12">
        <v>0</v>
      </c>
      <c r="SN61" s="12">
        <v>0</v>
      </c>
      <c r="SO61" s="12">
        <v>0</v>
      </c>
      <c r="SP61" s="12">
        <v>0</v>
      </c>
      <c r="SQ61" s="12">
        <v>0</v>
      </c>
      <c r="SR61" s="12">
        <v>0</v>
      </c>
      <c r="SS61" s="12">
        <v>0</v>
      </c>
      <c r="ST61" s="12">
        <v>0</v>
      </c>
      <c r="SU61" s="12">
        <v>0</v>
      </c>
      <c r="SV61" s="12">
        <v>0</v>
      </c>
      <c r="SW61" s="12">
        <v>0</v>
      </c>
      <c r="SX61" s="12">
        <v>0</v>
      </c>
      <c r="SY61" s="12">
        <v>0</v>
      </c>
      <c r="SZ61" s="12">
        <v>0</v>
      </c>
      <c r="TA61" s="12">
        <v>0.82227768943646906</v>
      </c>
      <c r="TB61" s="12">
        <v>0</v>
      </c>
      <c r="TC61" s="12">
        <v>-3.7274321088306342E-11</v>
      </c>
      <c r="TD61" s="12">
        <v>0</v>
      </c>
      <c r="TE61" s="12">
        <v>0</v>
      </c>
      <c r="TF61" s="12">
        <v>0</v>
      </c>
      <c r="TG61" s="12">
        <v>0</v>
      </c>
      <c r="TH61" s="12">
        <v>0</v>
      </c>
      <c r="TI61" s="12">
        <v>0</v>
      </c>
      <c r="TJ61" s="12">
        <v>0</v>
      </c>
      <c r="TK61" s="12">
        <v>0</v>
      </c>
      <c r="TL61" s="12">
        <v>0</v>
      </c>
      <c r="TM61" s="12">
        <v>0</v>
      </c>
      <c r="TN61" s="12">
        <v>0</v>
      </c>
      <c r="TO61" s="12">
        <v>0</v>
      </c>
      <c r="TP61" s="12">
        <v>0</v>
      </c>
      <c r="TQ61" s="12">
        <v>0</v>
      </c>
      <c r="TR61" s="12">
        <v>0</v>
      </c>
      <c r="TS61" s="12">
        <v>0</v>
      </c>
      <c r="TT61" s="12">
        <v>0</v>
      </c>
      <c r="TU61" s="12">
        <v>0</v>
      </c>
      <c r="TV61" s="12">
        <v>0</v>
      </c>
      <c r="TW61" s="12">
        <v>0</v>
      </c>
      <c r="TX61" s="12">
        <v>0</v>
      </c>
      <c r="TY61" s="12">
        <v>0</v>
      </c>
      <c r="TZ61" s="12">
        <v>0</v>
      </c>
      <c r="UA61" s="12">
        <v>0</v>
      </c>
      <c r="UB61" s="12">
        <v>0</v>
      </c>
      <c r="UC61" s="12">
        <v>0</v>
      </c>
      <c r="UD61" s="12">
        <v>0</v>
      </c>
      <c r="UE61" s="12">
        <v>0</v>
      </c>
      <c r="UF61" s="12">
        <v>0</v>
      </c>
      <c r="UG61" s="12">
        <v>0</v>
      </c>
      <c r="UH61" s="12">
        <v>0</v>
      </c>
      <c r="UI61" s="12">
        <v>0</v>
      </c>
      <c r="UJ61" s="12">
        <v>0</v>
      </c>
      <c r="UK61" s="12">
        <v>0</v>
      </c>
      <c r="UL61" s="12">
        <v>0</v>
      </c>
      <c r="UM61" s="12">
        <v>2.6725346376319438E-6</v>
      </c>
      <c r="UN61" s="12">
        <v>0</v>
      </c>
      <c r="UO61" s="12">
        <v>-1.7335253565669397E-3</v>
      </c>
      <c r="UP61" s="12">
        <v>0</v>
      </c>
      <c r="UQ61" s="12">
        <v>0</v>
      </c>
      <c r="UR61" s="12">
        <v>0</v>
      </c>
      <c r="US61" s="12">
        <v>0</v>
      </c>
      <c r="UT61" s="12">
        <v>0</v>
      </c>
      <c r="UU61" s="12">
        <v>0</v>
      </c>
      <c r="UV61" s="12">
        <v>0</v>
      </c>
      <c r="UW61" s="12">
        <v>0</v>
      </c>
      <c r="UX61" s="12">
        <v>0</v>
      </c>
      <c r="UY61" s="12">
        <v>0</v>
      </c>
      <c r="UZ61" s="12">
        <v>0</v>
      </c>
      <c r="VA61" s="12">
        <v>0</v>
      </c>
      <c r="VB61" s="12">
        <v>0</v>
      </c>
      <c r="VC61" s="12">
        <v>0</v>
      </c>
      <c r="VD61" s="12">
        <v>0</v>
      </c>
      <c r="VE61" s="12">
        <v>0</v>
      </c>
      <c r="VF61" s="12">
        <v>0</v>
      </c>
      <c r="VG61" s="12">
        <v>0</v>
      </c>
      <c r="VH61" s="12">
        <v>0</v>
      </c>
      <c r="VI61" s="12">
        <v>0</v>
      </c>
      <c r="VJ61" s="12">
        <v>0</v>
      </c>
      <c r="VK61" s="12">
        <v>0</v>
      </c>
      <c r="VL61" s="12">
        <v>0</v>
      </c>
      <c r="VM61" s="12">
        <v>0</v>
      </c>
      <c r="VN61" s="12">
        <v>0</v>
      </c>
      <c r="VO61" s="12">
        <v>0</v>
      </c>
      <c r="VP61" s="12">
        <v>0</v>
      </c>
      <c r="VQ61" s="12">
        <v>0</v>
      </c>
      <c r="VR61" s="12">
        <v>0</v>
      </c>
      <c r="VS61" s="12">
        <v>0</v>
      </c>
      <c r="VT61" s="12">
        <v>0</v>
      </c>
      <c r="VU61" s="12">
        <v>0</v>
      </c>
      <c r="VV61" s="12">
        <v>0</v>
      </c>
      <c r="VW61" s="12">
        <v>2.9050533642652242E-3</v>
      </c>
      <c r="VX61" s="12">
        <v>0</v>
      </c>
      <c r="VY61" s="12">
        <v>0</v>
      </c>
      <c r="VZ61" s="12">
        <v>0</v>
      </c>
      <c r="WA61" s="12">
        <v>-1.1172971458146661E-3</v>
      </c>
      <c r="WB61" s="12">
        <v>1.3270807643394241E-24</v>
      </c>
      <c r="WC61" s="12">
        <v>3.4212537415507768E-23</v>
      </c>
      <c r="WD61" s="12">
        <v>1.181770026131239E-23</v>
      </c>
      <c r="WE61" s="12">
        <v>0</v>
      </c>
      <c r="WF61" s="12">
        <v>0</v>
      </c>
      <c r="WG61" s="12">
        <v>6.2986556077755692E-27</v>
      </c>
      <c r="WH61" s="12">
        <v>1.1056574575734359E-26</v>
      </c>
      <c r="WI61" s="12">
        <v>1.3432956284372403E-26</v>
      </c>
      <c r="WJ61" s="12">
        <v>2.1248877585063177E-8</v>
      </c>
      <c r="WK61" s="12">
        <v>0</v>
      </c>
      <c r="WL61" s="12">
        <v>0</v>
      </c>
      <c r="WM61" s="12">
        <v>0</v>
      </c>
      <c r="WN61" s="12">
        <v>0</v>
      </c>
      <c r="WO61" s="12">
        <v>0</v>
      </c>
      <c r="WP61" s="12">
        <v>0</v>
      </c>
      <c r="WQ61" s="12">
        <v>0</v>
      </c>
      <c r="WR61" s="12">
        <v>0</v>
      </c>
      <c r="WS61" s="12">
        <v>0</v>
      </c>
      <c r="WT61" s="12">
        <v>0</v>
      </c>
      <c r="WU61" s="12">
        <v>0</v>
      </c>
      <c r="WV61" s="12">
        <v>0</v>
      </c>
      <c r="WW61" s="12">
        <v>0</v>
      </c>
      <c r="WX61" s="12">
        <v>0</v>
      </c>
      <c r="WY61" s="12">
        <v>0</v>
      </c>
      <c r="WZ61" s="12">
        <v>0</v>
      </c>
      <c r="XA61" s="12">
        <v>0</v>
      </c>
      <c r="XB61" s="12">
        <v>0</v>
      </c>
      <c r="XC61" s="12">
        <v>0</v>
      </c>
      <c r="XD61" s="12">
        <v>0</v>
      </c>
      <c r="XE61" s="12">
        <v>0</v>
      </c>
      <c r="XF61" s="12">
        <v>0</v>
      </c>
      <c r="XG61" s="12">
        <v>0</v>
      </c>
      <c r="XH61" s="12">
        <v>0</v>
      </c>
      <c r="XI61" s="12">
        <v>0</v>
      </c>
      <c r="XJ61" s="12">
        <v>0</v>
      </c>
      <c r="XK61" s="12">
        <v>0</v>
      </c>
      <c r="XL61" s="12">
        <v>5.8104173844270996E-25</v>
      </c>
      <c r="XM61" s="12">
        <v>-1.883087797453102E-20</v>
      </c>
      <c r="XN61" s="12">
        <v>0</v>
      </c>
      <c r="XO61" s="12">
        <v>0</v>
      </c>
      <c r="XP61" s="12">
        <v>0</v>
      </c>
      <c r="XQ61" s="12">
        <v>0</v>
      </c>
      <c r="XR61" s="12">
        <v>0</v>
      </c>
      <c r="XS61" s="12">
        <v>0</v>
      </c>
      <c r="XT61" s="12">
        <v>0</v>
      </c>
      <c r="XU61" s="12">
        <v>0</v>
      </c>
      <c r="XV61" s="12">
        <v>0</v>
      </c>
      <c r="XW61" s="12">
        <v>0</v>
      </c>
      <c r="XX61" s="12">
        <v>0</v>
      </c>
      <c r="XY61" s="12">
        <v>0</v>
      </c>
      <c r="XZ61" s="12">
        <v>0</v>
      </c>
      <c r="YA61" s="12">
        <v>0</v>
      </c>
      <c r="YB61" s="12">
        <v>0</v>
      </c>
      <c r="YC61" s="12">
        <v>0</v>
      </c>
      <c r="YD61" s="12">
        <v>0</v>
      </c>
      <c r="YE61" s="12">
        <v>0</v>
      </c>
      <c r="YF61" s="12">
        <v>0</v>
      </c>
      <c r="YG61" s="12">
        <v>0</v>
      </c>
      <c r="YH61" s="12">
        <v>0</v>
      </c>
      <c r="YI61" s="12">
        <v>0</v>
      </c>
      <c r="YJ61" s="12">
        <v>0</v>
      </c>
      <c r="YK61" s="12">
        <v>0</v>
      </c>
      <c r="YL61" s="12">
        <v>0</v>
      </c>
      <c r="YM61" s="12">
        <v>0</v>
      </c>
      <c r="YN61" s="12">
        <v>0</v>
      </c>
      <c r="YO61" s="12">
        <v>0</v>
      </c>
      <c r="YP61" s="12">
        <v>0</v>
      </c>
      <c r="YQ61" s="12">
        <v>0</v>
      </c>
      <c r="YR61" s="12">
        <v>0</v>
      </c>
      <c r="YS61" s="12">
        <v>0</v>
      </c>
      <c r="YT61" s="12">
        <v>6.6803507323624547E-8</v>
      </c>
      <c r="YU61" s="12">
        <v>0</v>
      </c>
      <c r="YV61" s="12">
        <v>0</v>
      </c>
      <c r="YW61" s="12">
        <v>1.394500172262504E-5</v>
      </c>
      <c r="YX61" s="12">
        <v>9.9999999999999995E-21</v>
      </c>
      <c r="YY61" s="12">
        <v>-4.0294008186897679E-6</v>
      </c>
      <c r="YZ61" s="12">
        <v>0</v>
      </c>
      <c r="ZA61" s="12">
        <v>1.896176393580631E-8</v>
      </c>
      <c r="ZB61" s="12">
        <v>0</v>
      </c>
      <c r="ZC61" s="12">
        <v>3.6400191602102977E-11</v>
      </c>
      <c r="ZD61" s="12">
        <v>2.6057542378768802E-11</v>
      </c>
      <c r="ZE61" s="12">
        <v>2.665604735615106E-11</v>
      </c>
      <c r="ZF61" s="12">
        <v>0</v>
      </c>
      <c r="ZG61" s="12">
        <v>0</v>
      </c>
      <c r="ZH61" s="12">
        <v>0</v>
      </c>
      <c r="ZI61" s="12">
        <v>0</v>
      </c>
      <c r="ZJ61" s="12">
        <v>0</v>
      </c>
      <c r="ZK61" s="12">
        <v>0</v>
      </c>
      <c r="ZL61" s="12">
        <v>0</v>
      </c>
      <c r="ZM61" s="12">
        <v>0</v>
      </c>
      <c r="ZN61" s="12">
        <v>0</v>
      </c>
      <c r="ZO61" s="12">
        <v>0</v>
      </c>
      <c r="ZP61" s="12">
        <v>0</v>
      </c>
      <c r="ZQ61" s="12">
        <v>0</v>
      </c>
      <c r="ZR61" s="12">
        <v>0</v>
      </c>
      <c r="ZS61" s="12">
        <v>0</v>
      </c>
      <c r="ZT61" s="12">
        <v>0</v>
      </c>
      <c r="ZU61" s="12">
        <v>0</v>
      </c>
      <c r="ZV61" s="12">
        <v>0</v>
      </c>
      <c r="ZW61" s="12">
        <v>0</v>
      </c>
      <c r="ZX61" s="12">
        <v>0</v>
      </c>
      <c r="ZY61" s="12">
        <v>0</v>
      </c>
      <c r="ZZ61" s="12">
        <v>0</v>
      </c>
      <c r="AAA61" s="12">
        <v>0</v>
      </c>
      <c r="AAB61" s="12">
        <v>0</v>
      </c>
      <c r="AAC61" s="12">
        <v>0</v>
      </c>
      <c r="AAD61" s="12">
        <v>0</v>
      </c>
      <c r="AAE61" s="12">
        <v>0</v>
      </c>
      <c r="AAF61" s="12">
        <v>0</v>
      </c>
      <c r="AAG61" s="12">
        <v>0</v>
      </c>
      <c r="AAH61" s="12">
        <v>2.6410988111032272E-27</v>
      </c>
      <c r="AAI61" s="12">
        <v>0</v>
      </c>
      <c r="AAJ61" s="12">
        <v>2.7305604574678548E-8</v>
      </c>
      <c r="AAK61" s="12">
        <v>-3.3057227467704235E-7</v>
      </c>
      <c r="AAL61" s="12">
        <v>0</v>
      </c>
      <c r="AAM61" s="12">
        <v>7.2426490059247404E-9</v>
      </c>
      <c r="AAN61" s="12">
        <v>0</v>
      </c>
      <c r="AAO61" s="12">
        <v>0</v>
      </c>
      <c r="AAP61" s="12">
        <v>0</v>
      </c>
      <c r="AAQ61" s="12">
        <v>0</v>
      </c>
      <c r="AAR61" s="12">
        <v>0</v>
      </c>
      <c r="AAS61" s="12">
        <v>0</v>
      </c>
      <c r="AAT61" s="12">
        <v>3.8113513334591655E-14</v>
      </c>
      <c r="AAU61" s="12">
        <v>0</v>
      </c>
      <c r="AAV61" s="12">
        <v>0</v>
      </c>
      <c r="AAW61" s="12">
        <v>0</v>
      </c>
      <c r="AAX61" s="12">
        <v>0</v>
      </c>
      <c r="AAY61" s="12">
        <v>0</v>
      </c>
      <c r="AAZ61" s="12">
        <v>0</v>
      </c>
      <c r="ABA61" s="12">
        <v>0</v>
      </c>
      <c r="ABB61" s="12">
        <v>0</v>
      </c>
      <c r="ABC61" s="12">
        <v>0</v>
      </c>
      <c r="ABD61" s="12">
        <v>0</v>
      </c>
      <c r="ABE61" s="12">
        <v>0</v>
      </c>
      <c r="ABF61" s="12">
        <v>0</v>
      </c>
      <c r="ABG61" s="12">
        <v>0</v>
      </c>
      <c r="ABH61" s="12">
        <v>0</v>
      </c>
      <c r="ABI61" s="12">
        <v>0</v>
      </c>
      <c r="ABJ61" s="12">
        <v>0</v>
      </c>
      <c r="ABK61" s="12">
        <v>0</v>
      </c>
      <c r="ABL61" s="12">
        <v>0</v>
      </c>
      <c r="ABM61" s="12">
        <v>0</v>
      </c>
      <c r="ABN61" s="12">
        <v>0</v>
      </c>
      <c r="ABO61" s="12">
        <v>0</v>
      </c>
      <c r="ABP61" s="12">
        <v>0</v>
      </c>
      <c r="ABQ61" s="12">
        <v>0</v>
      </c>
      <c r="ABR61" s="12">
        <v>0</v>
      </c>
      <c r="ABS61" s="12">
        <v>0</v>
      </c>
      <c r="ABT61" s="12">
        <v>0</v>
      </c>
      <c r="ABU61" s="12">
        <v>4.002095214115083E-6</v>
      </c>
      <c r="ABV61" s="12">
        <v>0</v>
      </c>
      <c r="ABW61" s="12">
        <v>-2.1675489802719381E-8</v>
      </c>
      <c r="ABX61" s="12">
        <v>0</v>
      </c>
      <c r="ABY61" s="12">
        <v>0</v>
      </c>
      <c r="ABZ61" s="12">
        <v>0</v>
      </c>
      <c r="ACA61" s="12">
        <v>0</v>
      </c>
      <c r="ACB61" s="12">
        <v>0</v>
      </c>
      <c r="ACC61" s="12">
        <v>0</v>
      </c>
      <c r="ACD61" s="12">
        <v>0</v>
      </c>
      <c r="ACE61" s="12">
        <v>0</v>
      </c>
      <c r="ACF61" s="12">
        <v>0</v>
      </c>
      <c r="ACG61" s="12">
        <v>0</v>
      </c>
      <c r="ACH61" s="12">
        <v>0</v>
      </c>
      <c r="ACI61" s="12">
        <v>0</v>
      </c>
      <c r="ACJ61" s="12">
        <v>0</v>
      </c>
      <c r="ACK61" s="12">
        <v>0</v>
      </c>
      <c r="ACL61" s="12">
        <v>0</v>
      </c>
      <c r="ACM61" s="12">
        <v>0</v>
      </c>
      <c r="ACN61" s="12">
        <v>0</v>
      </c>
      <c r="ACO61" s="12">
        <v>0</v>
      </c>
      <c r="ACP61" s="12">
        <v>0</v>
      </c>
      <c r="ACQ61" s="12">
        <v>0</v>
      </c>
      <c r="ACR61" s="12">
        <v>0</v>
      </c>
      <c r="ACS61" s="12">
        <v>0</v>
      </c>
      <c r="ACT61" s="12">
        <v>0</v>
      </c>
      <c r="ACU61" s="12">
        <v>0</v>
      </c>
      <c r="ACV61" s="12">
        <v>0</v>
      </c>
      <c r="ACW61" s="12">
        <v>0</v>
      </c>
      <c r="ACX61" s="12">
        <v>0</v>
      </c>
      <c r="ACY61" s="12">
        <v>0</v>
      </c>
      <c r="ACZ61" s="12">
        <v>0</v>
      </c>
      <c r="ADA61" s="12">
        <v>0</v>
      </c>
      <c r="ADB61" s="12">
        <v>0</v>
      </c>
      <c r="ADC61" s="12">
        <v>0</v>
      </c>
      <c r="ADD61" s="12">
        <v>0</v>
      </c>
      <c r="ADE61" s="12">
        <v>0</v>
      </c>
      <c r="ADF61" s="12">
        <v>0</v>
      </c>
      <c r="ADG61" s="12">
        <v>3.3057227467702445E-7</v>
      </c>
      <c r="ADH61" s="12">
        <v>0</v>
      </c>
      <c r="ADI61" s="12">
        <v>-8.1569422475201957E-9</v>
      </c>
      <c r="ADJ61" s="12">
        <v>0</v>
      </c>
      <c r="ADK61" s="12">
        <v>0</v>
      </c>
      <c r="ADL61" s="12">
        <v>0</v>
      </c>
      <c r="ADM61" s="12">
        <v>0</v>
      </c>
      <c r="ADN61" s="12">
        <v>0</v>
      </c>
      <c r="ADO61" s="12">
        <v>0</v>
      </c>
      <c r="ADP61" s="12">
        <v>0</v>
      </c>
      <c r="ADQ61" s="12">
        <v>0</v>
      </c>
      <c r="ADR61" s="12">
        <v>0</v>
      </c>
      <c r="ADS61" s="12">
        <v>0</v>
      </c>
      <c r="ADT61" s="12">
        <v>0</v>
      </c>
      <c r="ADU61" s="12">
        <v>0</v>
      </c>
      <c r="ADV61" s="12">
        <v>0</v>
      </c>
      <c r="ADW61" s="12">
        <v>0</v>
      </c>
      <c r="ADX61" s="12">
        <v>0</v>
      </c>
      <c r="ADY61" s="12">
        <v>0</v>
      </c>
      <c r="ADZ61" s="12">
        <v>0</v>
      </c>
      <c r="AEA61" s="12">
        <v>0</v>
      </c>
      <c r="AEB61" s="12">
        <v>0</v>
      </c>
      <c r="AEC61" s="12">
        <v>0</v>
      </c>
      <c r="AED61" s="12">
        <v>0</v>
      </c>
      <c r="AEE61" s="12">
        <v>0</v>
      </c>
      <c r="AEF61" s="12">
        <v>0</v>
      </c>
      <c r="AEG61" s="12">
        <v>0</v>
      </c>
      <c r="AEH61" s="12">
        <v>0</v>
      </c>
      <c r="AEI61" s="12">
        <v>0</v>
      </c>
      <c r="AEJ61" s="12">
        <v>0</v>
      </c>
      <c r="AEK61" s="12">
        <v>0</v>
      </c>
      <c r="AEL61" s="12">
        <v>0</v>
      </c>
      <c r="AEM61" s="12">
        <v>0</v>
      </c>
      <c r="AEN61" s="12">
        <v>0</v>
      </c>
      <c r="AEO61" s="12">
        <v>5.8104173841212516E-25</v>
      </c>
      <c r="AEP61" s="12">
        <v>0</v>
      </c>
      <c r="AEQ61" s="12">
        <v>0</v>
      </c>
      <c r="AER61" s="12">
        <v>0</v>
      </c>
      <c r="AES61" s="12">
        <v>0</v>
      </c>
      <c r="AET61" s="12">
        <v>0</v>
      </c>
      <c r="AEU61" s="12">
        <v>-3.6462977136978766E-11</v>
      </c>
      <c r="AEV61" s="12">
        <v>0</v>
      </c>
      <c r="AEW61" s="12">
        <v>0</v>
      </c>
      <c r="AEX61" s="12">
        <v>0</v>
      </c>
      <c r="AEY61" s="12">
        <v>0</v>
      </c>
      <c r="AEZ61" s="12">
        <v>0</v>
      </c>
      <c r="AFA61" s="12">
        <v>0</v>
      </c>
      <c r="AFB61" s="12">
        <v>0</v>
      </c>
      <c r="AFC61" s="12">
        <v>0</v>
      </c>
      <c r="AFD61" s="12">
        <v>0</v>
      </c>
      <c r="AFE61" s="12">
        <v>0</v>
      </c>
      <c r="AFF61" s="12">
        <v>0</v>
      </c>
      <c r="AFG61" s="12">
        <v>0</v>
      </c>
      <c r="AFH61" s="12">
        <v>0</v>
      </c>
      <c r="AFI61" s="12">
        <v>0</v>
      </c>
      <c r="AFJ61" s="12">
        <v>0</v>
      </c>
      <c r="AFK61" s="12">
        <v>0</v>
      </c>
      <c r="AFL61" s="12">
        <v>0</v>
      </c>
      <c r="AFM61" s="12">
        <v>0</v>
      </c>
      <c r="AFN61" s="12">
        <v>0</v>
      </c>
      <c r="AFO61" s="12">
        <v>0</v>
      </c>
      <c r="AFP61" s="12">
        <v>0</v>
      </c>
      <c r="AFQ61" s="12">
        <v>0</v>
      </c>
      <c r="AFR61" s="12">
        <v>0</v>
      </c>
      <c r="AFS61" s="12">
        <v>0</v>
      </c>
      <c r="AFT61" s="12">
        <v>0</v>
      </c>
      <c r="AFU61" s="12">
        <v>0</v>
      </c>
      <c r="AFV61" s="12">
        <v>0</v>
      </c>
      <c r="AFW61" s="12">
        <v>0</v>
      </c>
      <c r="AFX61" s="12">
        <v>0</v>
      </c>
      <c r="AFY61" s="12">
        <v>0</v>
      </c>
      <c r="AFZ61" s="12">
        <v>1.0458751291418253E-5</v>
      </c>
      <c r="AGA61" s="12">
        <v>0</v>
      </c>
      <c r="AGB61" s="12">
        <v>0</v>
      </c>
      <c r="AGC61" s="12">
        <v>0</v>
      </c>
      <c r="AGD61" s="12">
        <v>0</v>
      </c>
      <c r="AGE61" s="12">
        <v>0</v>
      </c>
      <c r="AGF61" s="12">
        <v>0</v>
      </c>
      <c r="AGG61" s="12">
        <v>-2.611706213712646E-11</v>
      </c>
      <c r="AGH61" s="12">
        <v>0</v>
      </c>
      <c r="AGI61" s="12">
        <v>0</v>
      </c>
      <c r="AGJ61" s="12">
        <v>0</v>
      </c>
      <c r="AGK61" s="12">
        <v>0</v>
      </c>
      <c r="AGL61" s="12">
        <v>0</v>
      </c>
      <c r="AGM61" s="12">
        <v>0</v>
      </c>
      <c r="AGN61" s="12">
        <v>0</v>
      </c>
      <c r="AGO61" s="12">
        <v>0</v>
      </c>
      <c r="AGP61" s="12">
        <v>0</v>
      </c>
      <c r="AGQ61" s="12">
        <v>0</v>
      </c>
      <c r="AGR61" s="12">
        <v>0</v>
      </c>
      <c r="AGS61" s="12">
        <v>0</v>
      </c>
      <c r="AGT61" s="12">
        <v>0</v>
      </c>
      <c r="AGU61" s="12">
        <v>0</v>
      </c>
      <c r="AGV61" s="12">
        <v>0</v>
      </c>
      <c r="AGW61" s="12">
        <v>0</v>
      </c>
      <c r="AGX61" s="12">
        <v>0</v>
      </c>
      <c r="AGY61" s="12">
        <v>0</v>
      </c>
      <c r="AGZ61" s="12">
        <v>0</v>
      </c>
      <c r="AHA61" s="12">
        <v>0</v>
      </c>
      <c r="AHB61" s="12">
        <v>0</v>
      </c>
      <c r="AHC61" s="12">
        <v>0</v>
      </c>
      <c r="AHD61" s="12">
        <v>0</v>
      </c>
      <c r="AHE61" s="12">
        <v>0</v>
      </c>
      <c r="AHF61" s="12">
        <v>0</v>
      </c>
      <c r="AHG61" s="12">
        <v>0</v>
      </c>
      <c r="AHH61" s="12">
        <v>0</v>
      </c>
      <c r="AHI61" s="12">
        <v>0</v>
      </c>
      <c r="AHJ61" s="12">
        <v>0</v>
      </c>
      <c r="AHK61" s="12">
        <v>0</v>
      </c>
      <c r="AHL61" s="12">
        <v>0</v>
      </c>
      <c r="AHM61" s="12">
        <v>0</v>
      </c>
      <c r="AHN61" s="12">
        <v>0</v>
      </c>
      <c r="AHO61" s="12">
        <v>0</v>
      </c>
      <c r="AHP61" s="12">
        <v>0</v>
      </c>
      <c r="AHQ61" s="12">
        <v>0</v>
      </c>
      <c r="AHR61" s="12">
        <v>0</v>
      </c>
      <c r="AHS61" s="12">
        <v>0</v>
      </c>
      <c r="AHT61" s="12">
        <v>0</v>
      </c>
      <c r="AHU61" s="12">
        <v>0</v>
      </c>
      <c r="AHV61" s="12">
        <v>0</v>
      </c>
      <c r="AHW61" s="12">
        <v>0</v>
      </c>
      <c r="AHX61" s="12">
        <v>0</v>
      </c>
      <c r="AHY61" s="12">
        <v>0</v>
      </c>
      <c r="AHZ61" s="12">
        <v>0</v>
      </c>
      <c r="AIA61" s="12">
        <v>0</v>
      </c>
      <c r="AIB61" s="12">
        <v>0</v>
      </c>
      <c r="AIC61" s="12">
        <v>0</v>
      </c>
      <c r="AID61" s="12">
        <v>2.496362364686023E-7</v>
      </c>
      <c r="AIE61" s="12">
        <v>-1.0809323601937305E-8</v>
      </c>
      <c r="AIF61" s="12">
        <v>1.0022583233330182E-8</v>
      </c>
      <c r="AIG61" s="12">
        <v>0</v>
      </c>
      <c r="AIH61" s="12">
        <v>0</v>
      </c>
      <c r="AII61" s="12">
        <v>0</v>
      </c>
      <c r="AIJ61" s="12">
        <v>1.9607843137254903E-9</v>
      </c>
      <c r="AIK61" s="12">
        <v>0</v>
      </c>
      <c r="AIL61" s="12">
        <v>0</v>
      </c>
      <c r="AIM61" s="12">
        <v>0</v>
      </c>
      <c r="AIN61" s="12">
        <v>0</v>
      </c>
      <c r="AIO61" s="12">
        <v>0</v>
      </c>
      <c r="AIP61" s="12">
        <v>0</v>
      </c>
      <c r="AIQ61" s="12">
        <v>0</v>
      </c>
      <c r="AIR61" s="12">
        <v>0</v>
      </c>
      <c r="AIS61" s="12">
        <v>0</v>
      </c>
      <c r="AIT61" s="12">
        <v>0</v>
      </c>
      <c r="AIU61" s="12">
        <v>0</v>
      </c>
      <c r="AIV61" s="12">
        <v>0</v>
      </c>
      <c r="AIW61" s="12">
        <v>0</v>
      </c>
      <c r="AIX61" s="12">
        <v>0</v>
      </c>
      <c r="AIY61" s="12">
        <v>0</v>
      </c>
      <c r="AIZ61" s="12">
        <v>0</v>
      </c>
      <c r="AJA61" s="12">
        <v>0</v>
      </c>
      <c r="AJB61" s="12">
        <v>0</v>
      </c>
      <c r="AJC61" s="12">
        <v>0</v>
      </c>
      <c r="AJD61" s="12">
        <v>0</v>
      </c>
      <c r="AJE61" s="12">
        <v>0</v>
      </c>
      <c r="AJF61" s="12">
        <v>0</v>
      </c>
      <c r="AJG61" s="12">
        <v>0</v>
      </c>
      <c r="AJH61" s="12">
        <v>0</v>
      </c>
      <c r="AJI61" s="12">
        <v>0</v>
      </c>
      <c r="AJJ61" s="12">
        <v>0</v>
      </c>
      <c r="AJK61" s="12">
        <v>0</v>
      </c>
      <c r="AJL61" s="12">
        <v>0</v>
      </c>
      <c r="AJM61" s="12">
        <v>0</v>
      </c>
      <c r="AJN61" s="12">
        <v>0</v>
      </c>
      <c r="AJO61" s="12">
        <v>0</v>
      </c>
      <c r="AJP61" s="12">
        <v>1.1814981852839326E-9</v>
      </c>
      <c r="AJQ61" s="12">
        <v>-1.0025567167648899E-8</v>
      </c>
      <c r="AJR61" s="12">
        <v>0</v>
      </c>
      <c r="AJS61" s="12">
        <v>0</v>
      </c>
      <c r="AJT61" s="12">
        <v>0</v>
      </c>
      <c r="AJU61" s="12">
        <v>0</v>
      </c>
      <c r="AJV61" s="12">
        <v>0</v>
      </c>
      <c r="AJW61" s="12">
        <v>0</v>
      </c>
      <c r="AJX61" s="12">
        <v>0</v>
      </c>
      <c r="AJY61" s="12">
        <v>0</v>
      </c>
      <c r="AJZ61" s="12">
        <v>0</v>
      </c>
      <c r="AKA61" s="12">
        <v>0</v>
      </c>
      <c r="AKB61" s="12">
        <v>0</v>
      </c>
      <c r="AKC61" s="12">
        <v>0</v>
      </c>
      <c r="AKD61" s="12">
        <v>0</v>
      </c>
      <c r="AKE61" s="12">
        <v>0</v>
      </c>
      <c r="AKF61" s="12">
        <v>0</v>
      </c>
      <c r="AKG61" s="12">
        <v>0</v>
      </c>
      <c r="AKH61" s="12">
        <v>0</v>
      </c>
      <c r="AKI61" s="12">
        <v>0</v>
      </c>
      <c r="AKJ61" s="12">
        <v>0</v>
      </c>
      <c r="AKK61" s="12">
        <v>0</v>
      </c>
      <c r="AKL61" s="12">
        <v>0</v>
      </c>
      <c r="AKM61" s="12">
        <v>0</v>
      </c>
      <c r="AKN61" s="12">
        <v>0</v>
      </c>
      <c r="AKO61" s="12">
        <v>0</v>
      </c>
      <c r="AKP61" s="12">
        <v>0</v>
      </c>
      <c r="AKQ61" s="12">
        <v>0</v>
      </c>
      <c r="AKR61" s="12">
        <v>0</v>
      </c>
      <c r="AKS61" s="12">
        <v>0</v>
      </c>
      <c r="AKT61" s="12">
        <v>0</v>
      </c>
      <c r="AKU61" s="12">
        <v>0</v>
      </c>
      <c r="AKV61" s="12">
        <v>0</v>
      </c>
      <c r="AKW61" s="12">
        <v>0</v>
      </c>
      <c r="AKX61" s="12">
        <v>0</v>
      </c>
      <c r="AKY61" s="12">
        <v>3.942308031330455E-6</v>
      </c>
      <c r="AKZ61" s="12">
        <v>0</v>
      </c>
      <c r="ALA61" s="12">
        <v>0</v>
      </c>
      <c r="ALB61" s="12">
        <v>0</v>
      </c>
      <c r="ALC61" s="12">
        <v>-4.169418437368801E-11</v>
      </c>
      <c r="ALD61" s="12">
        <v>0</v>
      </c>
      <c r="ALE61" s="12">
        <v>0</v>
      </c>
      <c r="ALF61" s="12">
        <v>0</v>
      </c>
      <c r="ALG61" s="12">
        <v>0</v>
      </c>
      <c r="ALH61" s="12">
        <v>0</v>
      </c>
      <c r="ALI61" s="12">
        <v>0</v>
      </c>
      <c r="ALJ61" s="12">
        <v>0</v>
      </c>
      <c r="ALK61" s="12">
        <v>0</v>
      </c>
      <c r="ALL61" s="12">
        <v>0</v>
      </c>
      <c r="ALM61" s="12">
        <v>0</v>
      </c>
      <c r="ALN61" s="12">
        <v>0</v>
      </c>
      <c r="ALO61" s="12">
        <v>0</v>
      </c>
      <c r="ALP61" s="12">
        <v>0</v>
      </c>
      <c r="ALQ61" s="12">
        <v>0</v>
      </c>
      <c r="ALR61" s="12">
        <v>0</v>
      </c>
      <c r="ALS61" s="12">
        <v>0</v>
      </c>
      <c r="ALT61" s="12">
        <v>0</v>
      </c>
      <c r="ALU61" s="12">
        <v>0</v>
      </c>
      <c r="ALV61" s="12">
        <v>0</v>
      </c>
      <c r="ALW61" s="12">
        <v>0</v>
      </c>
      <c r="ALX61" s="12">
        <v>0</v>
      </c>
      <c r="ALY61" s="12">
        <v>0</v>
      </c>
      <c r="ALZ61" s="12">
        <v>0</v>
      </c>
      <c r="AMA61" s="12">
        <v>0</v>
      </c>
      <c r="AMB61" s="12">
        <v>0</v>
      </c>
      <c r="AMC61" s="12">
        <v>0</v>
      </c>
      <c r="AMD61" s="12">
        <v>0</v>
      </c>
      <c r="AME61" s="12">
        <v>0</v>
      </c>
      <c r="AMF61" s="12">
        <v>0</v>
      </c>
      <c r="AMG61" s="12">
        <v>0</v>
      </c>
      <c r="AMH61" s="12">
        <v>0</v>
      </c>
      <c r="AMI61" s="12">
        <v>0</v>
      </c>
      <c r="AMJ61" s="12">
        <v>2.8834953874870833E-7</v>
      </c>
      <c r="AMK61" s="12">
        <v>0</v>
      </c>
      <c r="AML61" s="12">
        <v>0</v>
      </c>
      <c r="AMM61" s="12">
        <v>0</v>
      </c>
      <c r="AMN61" s="12">
        <v>0</v>
      </c>
      <c r="AMO61" s="12">
        <v>-8.5779169381546749E-6</v>
      </c>
      <c r="AMP61" s="12">
        <v>7.0372698694190256E-27</v>
      </c>
      <c r="AMQ61" s="12">
        <v>0</v>
      </c>
      <c r="AMR61" s="12">
        <v>0</v>
      </c>
      <c r="AMS61" s="12">
        <v>4.6034649598583667E-28</v>
      </c>
      <c r="AMT61" s="12">
        <v>0</v>
      </c>
      <c r="AMU61" s="12">
        <v>0</v>
      </c>
      <c r="AMV61" s="12">
        <v>0</v>
      </c>
      <c r="AMW61" s="12">
        <v>0</v>
      </c>
      <c r="AMX61" s="12">
        <v>0</v>
      </c>
      <c r="AMY61" s="12">
        <v>0</v>
      </c>
      <c r="AMZ61" s="12">
        <v>0</v>
      </c>
      <c r="ANA61" s="12">
        <v>0</v>
      </c>
      <c r="ANB61" s="12">
        <v>0</v>
      </c>
      <c r="ANC61" s="12">
        <v>0</v>
      </c>
      <c r="AND61" s="12">
        <v>0</v>
      </c>
      <c r="ANE61" s="12">
        <v>0</v>
      </c>
      <c r="ANF61" s="12">
        <v>0</v>
      </c>
      <c r="ANG61" s="12">
        <v>0</v>
      </c>
      <c r="ANH61" s="12">
        <v>0</v>
      </c>
      <c r="ANI61" s="12">
        <v>0</v>
      </c>
      <c r="ANJ61" s="12">
        <v>0</v>
      </c>
      <c r="ANK61" s="12">
        <v>0</v>
      </c>
      <c r="ANL61" s="12">
        <v>0</v>
      </c>
      <c r="ANM61" s="12">
        <v>0</v>
      </c>
      <c r="ANN61" s="12">
        <v>0</v>
      </c>
      <c r="ANO61" s="12">
        <v>0</v>
      </c>
      <c r="ANP61" s="12">
        <v>0</v>
      </c>
      <c r="ANQ61" s="12">
        <v>0</v>
      </c>
      <c r="ANR61" s="12">
        <v>0</v>
      </c>
      <c r="ANS61" s="12">
        <v>0</v>
      </c>
      <c r="ANT61" s="12">
        <v>0</v>
      </c>
      <c r="ANU61" s="12">
        <v>0</v>
      </c>
      <c r="ANV61" s="12">
        <v>3.9198526030891834E-8</v>
      </c>
      <c r="ANW61" s="12">
        <v>0</v>
      </c>
      <c r="ANX61" s="12">
        <v>0</v>
      </c>
      <c r="ANY61" s="12">
        <v>0</v>
      </c>
      <c r="ANZ61" s="12">
        <v>4.8349765339541493E-6</v>
      </c>
      <c r="AOA61" s="12">
        <v>-2.6926123984947591E-7</v>
      </c>
      <c r="AOB61" s="12">
        <v>8.9753746616491718E-9</v>
      </c>
      <c r="AOC61" s="12">
        <v>0</v>
      </c>
      <c r="AOD61" s="12">
        <v>3.0391314019773281E-11</v>
      </c>
      <c r="AOE61" s="12">
        <v>0</v>
      </c>
      <c r="AOF61" s="12">
        <v>0</v>
      </c>
      <c r="AOG61" s="12">
        <v>0</v>
      </c>
      <c r="AOH61" s="12">
        <v>0</v>
      </c>
      <c r="AOI61" s="12">
        <v>0</v>
      </c>
      <c r="AOJ61" s="12">
        <v>0</v>
      </c>
      <c r="AOK61" s="12">
        <v>0</v>
      </c>
      <c r="AOL61" s="12">
        <v>0</v>
      </c>
      <c r="AOM61" s="12">
        <v>0</v>
      </c>
      <c r="AON61" s="12">
        <v>0</v>
      </c>
      <c r="AOO61" s="12">
        <v>0</v>
      </c>
      <c r="AOP61" s="12">
        <v>0</v>
      </c>
      <c r="AOQ61" s="12">
        <v>0</v>
      </c>
      <c r="AOR61" s="12">
        <v>0</v>
      </c>
      <c r="AOS61" s="12">
        <v>0</v>
      </c>
      <c r="AOT61" s="12">
        <v>0</v>
      </c>
      <c r="AOU61" s="12">
        <v>0</v>
      </c>
      <c r="AOV61" s="12">
        <v>0</v>
      </c>
      <c r="AOW61" s="12">
        <v>0</v>
      </c>
      <c r="AOX61" s="12">
        <v>0</v>
      </c>
      <c r="AOY61" s="12">
        <v>0</v>
      </c>
      <c r="AOZ61" s="12">
        <v>0</v>
      </c>
      <c r="APA61" s="12">
        <v>0</v>
      </c>
      <c r="APB61" s="12">
        <v>0</v>
      </c>
      <c r="APC61" s="12">
        <v>0</v>
      </c>
      <c r="APD61" s="12">
        <v>0</v>
      </c>
      <c r="APE61" s="12">
        <v>0</v>
      </c>
      <c r="APF61" s="12">
        <v>0</v>
      </c>
      <c r="APG61" s="12">
        <v>0</v>
      </c>
      <c r="APH61" s="12">
        <v>0</v>
      </c>
      <c r="API61" s="12">
        <v>0</v>
      </c>
      <c r="APJ61" s="12">
        <v>0</v>
      </c>
      <c r="APK61" s="12">
        <v>0</v>
      </c>
      <c r="APL61" s="12">
        <v>2.6926123984947511E-7</v>
      </c>
      <c r="APM61" s="12">
        <v>-1.2117657160659371E-8</v>
      </c>
      <c r="APN61" s="12">
        <v>1.0023453181512588E-8</v>
      </c>
      <c r="APO61" s="12">
        <v>0</v>
      </c>
      <c r="APP61" s="12">
        <v>0</v>
      </c>
      <c r="APQ61" s="12">
        <v>0</v>
      </c>
      <c r="APR61" s="12">
        <v>0</v>
      </c>
      <c r="APS61" s="12">
        <v>0</v>
      </c>
      <c r="APT61" s="12">
        <v>0</v>
      </c>
      <c r="APU61" s="12">
        <v>0</v>
      </c>
      <c r="APV61" s="12">
        <v>0</v>
      </c>
      <c r="APW61" s="12">
        <v>0</v>
      </c>
      <c r="APX61" s="12">
        <v>0</v>
      </c>
      <c r="APY61" s="12">
        <v>0</v>
      </c>
      <c r="APZ61" s="12">
        <v>0</v>
      </c>
      <c r="AQA61" s="12">
        <v>0</v>
      </c>
      <c r="AQB61" s="12">
        <v>0</v>
      </c>
      <c r="AQC61" s="12">
        <v>0</v>
      </c>
      <c r="AQD61" s="12">
        <v>0</v>
      </c>
      <c r="AQE61" s="12">
        <v>0</v>
      </c>
      <c r="AQF61" s="12">
        <v>0</v>
      </c>
      <c r="AQG61" s="12">
        <v>0</v>
      </c>
      <c r="AQH61" s="12">
        <v>0</v>
      </c>
      <c r="AQI61" s="12">
        <v>0</v>
      </c>
      <c r="AQJ61" s="12">
        <v>0</v>
      </c>
      <c r="AQK61" s="12">
        <v>0</v>
      </c>
      <c r="AQL61" s="12">
        <v>0</v>
      </c>
      <c r="AQM61" s="12">
        <v>0</v>
      </c>
      <c r="AQN61" s="12">
        <v>0</v>
      </c>
      <c r="AQO61" s="12">
        <v>0</v>
      </c>
      <c r="AQP61" s="12">
        <v>0</v>
      </c>
      <c r="AQQ61" s="12">
        <v>0</v>
      </c>
      <c r="AQR61" s="12">
        <v>0</v>
      </c>
      <c r="AQS61" s="12">
        <v>0</v>
      </c>
      <c r="AQT61" s="12">
        <v>0</v>
      </c>
      <c r="AQU61" s="12">
        <v>0</v>
      </c>
      <c r="AQV61" s="12">
        <v>0</v>
      </c>
      <c r="AQW61" s="12">
        <v>0</v>
      </c>
      <c r="AQX61" s="12">
        <v>1.1814981852839326E-9</v>
      </c>
      <c r="AQY61" s="12">
        <v>-1.0025567167645723E-8</v>
      </c>
      <c r="AQZ61" s="12">
        <v>0</v>
      </c>
      <c r="ARA61" s="12">
        <v>0</v>
      </c>
      <c r="ARB61" s="12">
        <v>0</v>
      </c>
      <c r="ARC61" s="12">
        <v>0</v>
      </c>
      <c r="ARD61" s="12">
        <v>0</v>
      </c>
      <c r="ARE61" s="12">
        <v>0</v>
      </c>
      <c r="ARF61" s="12">
        <v>0</v>
      </c>
      <c r="ARG61" s="12">
        <v>0</v>
      </c>
      <c r="ARH61" s="12">
        <v>0</v>
      </c>
      <c r="ARI61" s="12">
        <v>0</v>
      </c>
      <c r="ARJ61" s="12">
        <v>0</v>
      </c>
      <c r="ARK61" s="12">
        <v>0</v>
      </c>
      <c r="ARL61" s="12">
        <v>0</v>
      </c>
      <c r="ARM61" s="12">
        <v>0</v>
      </c>
      <c r="ARN61" s="12">
        <v>0</v>
      </c>
      <c r="ARO61" s="12">
        <v>0</v>
      </c>
      <c r="ARP61" s="12">
        <v>0</v>
      </c>
      <c r="ARQ61" s="12">
        <v>0</v>
      </c>
      <c r="ARR61" s="12">
        <v>0</v>
      </c>
      <c r="ARS61" s="12">
        <v>0</v>
      </c>
      <c r="ART61" s="12">
        <v>0</v>
      </c>
      <c r="ARU61" s="12">
        <v>0</v>
      </c>
      <c r="ARV61" s="12">
        <v>0</v>
      </c>
      <c r="ARW61" s="12">
        <v>0</v>
      </c>
      <c r="ARX61" s="12">
        <v>0</v>
      </c>
      <c r="ARY61" s="12">
        <v>0</v>
      </c>
      <c r="ARZ61" s="12">
        <v>0</v>
      </c>
      <c r="ASA61" s="12">
        <v>0</v>
      </c>
      <c r="ASB61" s="12">
        <v>0</v>
      </c>
      <c r="ASC61" s="12">
        <v>0</v>
      </c>
      <c r="ASD61" s="12">
        <v>0</v>
      </c>
      <c r="ASE61" s="12">
        <v>0</v>
      </c>
      <c r="ASF61" s="12">
        <v>0</v>
      </c>
      <c r="ASG61" s="12">
        <v>3.2233176891344883E-6</v>
      </c>
      <c r="ASH61" s="12">
        <v>0</v>
      </c>
      <c r="ASI61" s="12">
        <v>0</v>
      </c>
      <c r="ASJ61" s="12">
        <v>0</v>
      </c>
      <c r="ASK61" s="12">
        <v>-3.0433185236469742E-11</v>
      </c>
      <c r="ASL61" s="12">
        <v>0</v>
      </c>
      <c r="ASM61" s="12">
        <v>0</v>
      </c>
      <c r="ASN61" s="12">
        <v>0</v>
      </c>
      <c r="ASO61" s="12">
        <v>0</v>
      </c>
      <c r="ASP61" s="12">
        <v>0</v>
      </c>
      <c r="ASQ61" s="12">
        <v>0</v>
      </c>
      <c r="ASR61" s="12">
        <v>0</v>
      </c>
      <c r="ASS61" s="12">
        <v>0</v>
      </c>
      <c r="AST61" s="12">
        <v>0</v>
      </c>
      <c r="ASU61" s="12">
        <v>0</v>
      </c>
      <c r="ASV61" s="12">
        <v>0</v>
      </c>
      <c r="ASW61" s="12">
        <v>0</v>
      </c>
      <c r="ASX61" s="12">
        <v>0</v>
      </c>
      <c r="ASY61" s="12">
        <v>0</v>
      </c>
      <c r="ASZ61" s="12">
        <v>0</v>
      </c>
      <c r="ATA61" s="12">
        <v>0</v>
      </c>
      <c r="ATB61" s="12">
        <v>0</v>
      </c>
      <c r="ATC61" s="12">
        <v>0</v>
      </c>
      <c r="ATD61" s="12">
        <v>0</v>
      </c>
      <c r="ATE61" s="12">
        <v>0</v>
      </c>
      <c r="ATF61" s="12">
        <v>0</v>
      </c>
      <c r="ATG61" s="12">
        <v>0</v>
      </c>
      <c r="ATH61" s="12">
        <v>0</v>
      </c>
      <c r="ATI61" s="12">
        <v>0</v>
      </c>
      <c r="ATJ61" s="12">
        <v>0</v>
      </c>
      <c r="ATK61" s="12">
        <v>0</v>
      </c>
      <c r="ATL61" s="12">
        <v>0</v>
      </c>
      <c r="ATM61" s="12">
        <v>4.9943605145181346E-7</v>
      </c>
      <c r="ATN61" s="12">
        <v>0</v>
      </c>
      <c r="ATO61" s="12">
        <v>0</v>
      </c>
      <c r="ATP61" s="12">
        <v>0</v>
      </c>
      <c r="ATQ61" s="12">
        <v>0</v>
      </c>
      <c r="ATR61" s="12">
        <v>0</v>
      </c>
      <c r="ATS61" s="12">
        <v>0</v>
      </c>
      <c r="ATT61" s="12">
        <v>0</v>
      </c>
      <c r="ATU61" s="12">
        <v>0</v>
      </c>
      <c r="ATV61" s="12">
        <v>0</v>
      </c>
      <c r="ATW61" s="12">
        <v>-8.4122738683922029E-6</v>
      </c>
      <c r="ATX61" s="12">
        <v>5.0222109359134122E-25</v>
      </c>
      <c r="ATY61" s="12">
        <v>0</v>
      </c>
      <c r="ATZ61" s="12">
        <v>0</v>
      </c>
      <c r="AUA61" s="12">
        <v>3.2853005988779528E-26</v>
      </c>
      <c r="AUB61" s="12">
        <v>0</v>
      </c>
      <c r="AUC61" s="12">
        <v>0</v>
      </c>
      <c r="AUD61" s="12">
        <v>0</v>
      </c>
      <c r="AUE61" s="12">
        <v>0</v>
      </c>
      <c r="AUF61" s="12">
        <v>0</v>
      </c>
      <c r="AUG61" s="12">
        <v>0</v>
      </c>
      <c r="AUH61" s="12">
        <v>0</v>
      </c>
      <c r="AUI61" s="12">
        <v>0</v>
      </c>
      <c r="AUJ61" s="12">
        <v>0</v>
      </c>
      <c r="AUK61" s="12">
        <v>0</v>
      </c>
      <c r="AUL61" s="12">
        <v>0</v>
      </c>
      <c r="AUM61" s="12">
        <v>0</v>
      </c>
      <c r="AUN61" s="12">
        <v>0</v>
      </c>
      <c r="AUO61" s="12">
        <v>0</v>
      </c>
      <c r="AUP61" s="12">
        <v>0</v>
      </c>
      <c r="AUQ61" s="12">
        <v>0</v>
      </c>
      <c r="AUR61" s="12">
        <v>0</v>
      </c>
      <c r="AUS61" s="12">
        <v>0</v>
      </c>
      <c r="AUT61" s="12">
        <v>0</v>
      </c>
      <c r="AUU61" s="12">
        <v>0</v>
      </c>
      <c r="AUV61" s="12">
        <v>0</v>
      </c>
      <c r="AUW61" s="12">
        <v>0</v>
      </c>
      <c r="AUX61" s="12">
        <v>0</v>
      </c>
      <c r="AUY61" s="12">
        <v>0</v>
      </c>
      <c r="AUZ61" s="12">
        <v>0</v>
      </c>
      <c r="AVA61" s="12">
        <v>0</v>
      </c>
      <c r="AVB61" s="12">
        <v>0</v>
      </c>
      <c r="AVC61" s="12">
        <v>0</v>
      </c>
      <c r="AVD61" s="12">
        <v>0</v>
      </c>
      <c r="AVE61" s="12">
        <v>0</v>
      </c>
      <c r="AVF61" s="12">
        <v>0</v>
      </c>
      <c r="AVG61" s="12">
        <v>0</v>
      </c>
      <c r="AVH61" s="12">
        <v>5.6784803087244174E-6</v>
      </c>
      <c r="AVI61" s="12">
        <v>-2.4405115581587047E-7</v>
      </c>
      <c r="AVJ61" s="12">
        <v>7.5748144375595357E-9</v>
      </c>
      <c r="AVK61" s="12">
        <v>0</v>
      </c>
      <c r="AVL61" s="12">
        <v>5.6491119559455862E-11</v>
      </c>
      <c r="AVM61" s="12">
        <v>0</v>
      </c>
      <c r="AVN61" s="12">
        <v>0</v>
      </c>
      <c r="AVO61" s="12">
        <v>0</v>
      </c>
      <c r="AVP61" s="12">
        <v>0</v>
      </c>
      <c r="AVQ61" s="12">
        <v>0</v>
      </c>
      <c r="AVR61" s="12">
        <v>0</v>
      </c>
      <c r="AVS61" s="12">
        <v>0</v>
      </c>
      <c r="AVT61" s="12">
        <v>0</v>
      </c>
      <c r="AVU61" s="12">
        <v>0</v>
      </c>
      <c r="AVV61" s="12">
        <v>0</v>
      </c>
      <c r="AVW61" s="12">
        <v>0</v>
      </c>
      <c r="AVX61" s="12">
        <v>0</v>
      </c>
      <c r="AVY61" s="12">
        <v>0</v>
      </c>
      <c r="AVZ61" s="12">
        <v>0</v>
      </c>
      <c r="AWA61" s="12">
        <v>0</v>
      </c>
      <c r="AWB61" s="12">
        <v>0</v>
      </c>
      <c r="AWC61" s="12">
        <v>0</v>
      </c>
      <c r="AWD61" s="12">
        <v>0</v>
      </c>
      <c r="AWE61" s="12">
        <v>0</v>
      </c>
      <c r="AWF61" s="12">
        <v>0</v>
      </c>
      <c r="AWG61" s="12">
        <v>0</v>
      </c>
      <c r="AWH61" s="12">
        <v>0</v>
      </c>
      <c r="AWI61" s="12">
        <v>0</v>
      </c>
      <c r="AWJ61" s="12">
        <v>0</v>
      </c>
      <c r="AWK61" s="12">
        <v>1.3066175343630613E-9</v>
      </c>
      <c r="AWL61" s="12">
        <v>0</v>
      </c>
      <c r="AWM61" s="12">
        <v>0</v>
      </c>
      <c r="AWN61" s="12">
        <v>0</v>
      </c>
      <c r="AWO61" s="12">
        <v>0</v>
      </c>
      <c r="AWP61" s="12">
        <v>0</v>
      </c>
      <c r="AWQ61" s="12">
        <v>0</v>
      </c>
      <c r="AWR61" s="12">
        <v>0</v>
      </c>
      <c r="AWS61" s="12">
        <v>0</v>
      </c>
      <c r="AWT61" s="12">
        <v>2.2724443312678606E-7</v>
      </c>
      <c r="AWU61" s="12">
        <v>-8.7563126228522519E-9</v>
      </c>
      <c r="AWV61" s="12">
        <v>1.0023453181512588E-8</v>
      </c>
      <c r="AWW61" s="12">
        <v>0</v>
      </c>
      <c r="AWX61" s="12">
        <v>0</v>
      </c>
      <c r="AWY61" s="12">
        <v>0</v>
      </c>
      <c r="AWZ61" s="12">
        <v>0</v>
      </c>
      <c r="AXA61" s="12">
        <v>0</v>
      </c>
      <c r="AXB61" s="12">
        <v>0</v>
      </c>
      <c r="AXC61" s="12">
        <v>0</v>
      </c>
      <c r="AXD61" s="12">
        <v>0</v>
      </c>
      <c r="AXE61" s="12">
        <v>0</v>
      </c>
      <c r="AXF61" s="12">
        <v>0</v>
      </c>
      <c r="AXG61" s="12">
        <v>0</v>
      </c>
      <c r="AXH61" s="12">
        <v>0</v>
      </c>
      <c r="AXI61" s="12">
        <v>0</v>
      </c>
      <c r="AXJ61" s="12">
        <v>0</v>
      </c>
      <c r="AXK61" s="12">
        <v>0</v>
      </c>
      <c r="AXL61" s="12">
        <v>0</v>
      </c>
      <c r="AXM61" s="12">
        <v>0</v>
      </c>
      <c r="AXN61" s="12">
        <v>0</v>
      </c>
      <c r="AXO61" s="12">
        <v>0</v>
      </c>
      <c r="AXP61" s="12">
        <v>0</v>
      </c>
      <c r="AXQ61" s="12">
        <v>0</v>
      </c>
      <c r="AXR61" s="12">
        <v>0</v>
      </c>
      <c r="AXS61" s="12">
        <v>0</v>
      </c>
      <c r="AXT61" s="12">
        <v>0</v>
      </c>
      <c r="AXU61" s="12">
        <v>0</v>
      </c>
      <c r="AXV61" s="12">
        <v>0</v>
      </c>
      <c r="AXW61" s="12">
        <v>0</v>
      </c>
      <c r="AXX61" s="12">
        <v>0</v>
      </c>
      <c r="AXY61" s="12">
        <v>0</v>
      </c>
      <c r="AXZ61" s="12">
        <v>0</v>
      </c>
      <c r="AYA61" s="12">
        <v>0</v>
      </c>
      <c r="AYB61" s="12">
        <v>0</v>
      </c>
      <c r="AYC61" s="12">
        <v>0</v>
      </c>
      <c r="AYD61" s="12">
        <v>0</v>
      </c>
      <c r="AYE61" s="12">
        <v>0</v>
      </c>
      <c r="AYF61" s="12">
        <v>1.1814981852839326E-9</v>
      </c>
      <c r="AYG61" s="12">
        <v>-1.0025567167654838E-8</v>
      </c>
      <c r="AYH61" s="12">
        <v>0</v>
      </c>
      <c r="AYI61" s="12">
        <v>0</v>
      </c>
      <c r="AYJ61" s="12">
        <v>0</v>
      </c>
      <c r="AYK61" s="12">
        <v>0</v>
      </c>
      <c r="AYL61" s="12">
        <v>0</v>
      </c>
      <c r="AYM61" s="12">
        <v>0</v>
      </c>
      <c r="AYN61" s="12">
        <v>0</v>
      </c>
      <c r="AYO61" s="12">
        <v>0</v>
      </c>
      <c r="AYP61" s="12">
        <v>0</v>
      </c>
      <c r="AYQ61" s="12">
        <v>0</v>
      </c>
      <c r="AYR61" s="12">
        <v>0</v>
      </c>
      <c r="AYS61" s="12">
        <v>0</v>
      </c>
      <c r="AYT61" s="12">
        <v>0</v>
      </c>
      <c r="AYU61" s="12">
        <v>0</v>
      </c>
      <c r="AYV61" s="12">
        <v>0</v>
      </c>
      <c r="AYW61" s="12">
        <v>0</v>
      </c>
      <c r="AYX61" s="12">
        <v>0</v>
      </c>
      <c r="AYY61" s="12">
        <v>0</v>
      </c>
      <c r="AYZ61" s="12">
        <v>0</v>
      </c>
      <c r="AZA61" s="12">
        <v>0</v>
      </c>
      <c r="AZB61" s="12">
        <v>0</v>
      </c>
      <c r="AZC61" s="12">
        <v>0</v>
      </c>
      <c r="AZD61" s="12">
        <v>0</v>
      </c>
      <c r="AZE61" s="12">
        <v>0</v>
      </c>
      <c r="AZF61" s="12">
        <v>0</v>
      </c>
      <c r="AZG61" s="12">
        <v>0</v>
      </c>
      <c r="AZH61" s="12">
        <v>0</v>
      </c>
      <c r="AZI61" s="12">
        <v>0</v>
      </c>
      <c r="AZJ61" s="12">
        <v>0</v>
      </c>
      <c r="AZK61" s="12">
        <v>0</v>
      </c>
      <c r="AZL61" s="12">
        <v>0</v>
      </c>
      <c r="AZM61" s="12">
        <v>0</v>
      </c>
      <c r="AZN61" s="12">
        <v>0</v>
      </c>
      <c r="AZO61" s="12">
        <v>2.4336344177120211E-6</v>
      </c>
      <c r="AZP61" s="12">
        <v>0</v>
      </c>
      <c r="AZQ61" s="12">
        <v>0</v>
      </c>
      <c r="AZR61" s="12">
        <v>0</v>
      </c>
      <c r="AZS61" s="12">
        <v>-5.6708849891681286E-11</v>
      </c>
      <c r="AZT61" s="13">
        <v>16458455611.720915</v>
      </c>
      <c r="AZU61" s="13">
        <v>3835678.8202374638</v>
      </c>
      <c r="AZV61" s="13">
        <v>1472000</v>
      </c>
      <c r="AZW61" s="13">
        <v>74136.497097939951</v>
      </c>
      <c r="AZX61" s="13">
        <v>221280924988.27203</v>
      </c>
      <c r="AZY61" s="13">
        <v>2.1999999999999999E-10</v>
      </c>
      <c r="AZZ61" s="13">
        <v>131300546.31747703</v>
      </c>
      <c r="BAA61" s="13">
        <v>1E-13</v>
      </c>
      <c r="BAB61" s="13">
        <v>1690024.543026061</v>
      </c>
      <c r="BAC61" s="13">
        <v>2.9999999999999999E-16</v>
      </c>
      <c r="BAD61" s="13">
        <v>1.1E-13</v>
      </c>
      <c r="BAE61" s="13">
        <v>7920000</v>
      </c>
      <c r="BAF61" s="13">
        <v>6380000</v>
      </c>
      <c r="BAG61" s="13">
        <v>8780060354998553</v>
      </c>
      <c r="BAH61" s="13">
        <v>1058313750000</v>
      </c>
      <c r="BAI61" s="13">
        <v>343294690835.41272</v>
      </c>
      <c r="BAJ61" s="13">
        <v>846607000000000.13</v>
      </c>
      <c r="BAK61" s="13">
        <v>2586395349.761858</v>
      </c>
      <c r="BAL61" s="13">
        <v>138545726964.86356</v>
      </c>
      <c r="BAM61" s="13">
        <v>57148942500</v>
      </c>
      <c r="BAN61" s="13">
        <v>507990600000</v>
      </c>
      <c r="BAO61" s="13">
        <v>21166275000</v>
      </c>
      <c r="BAP61" s="13">
        <v>7.653349E+16</v>
      </c>
      <c r="BAQ61" s="13">
        <v>3826674500000000</v>
      </c>
      <c r="BAR61" s="13">
        <v>1.14800235E+17</v>
      </c>
      <c r="BAS61" s="13">
        <v>1148002350000</v>
      </c>
      <c r="BAT61" s="13">
        <v>1913337250000</v>
      </c>
      <c r="BAU61" s="13">
        <v>4.25E+16</v>
      </c>
      <c r="BAV61" s="13">
        <v>2550000000000000</v>
      </c>
      <c r="BAW61" s="13">
        <v>7.65E+16</v>
      </c>
      <c r="BAX61" s="13">
        <v>765000000000</v>
      </c>
      <c r="BAY61" s="13">
        <v>850000000000</v>
      </c>
      <c r="BAZ61" s="13">
        <v>1.275E+17</v>
      </c>
      <c r="BBA61" s="13">
        <v>8924999999999999</v>
      </c>
      <c r="BBB61" s="13">
        <v>2.6774999999999997E+17</v>
      </c>
      <c r="BBC61" s="13">
        <v>2677500000000</v>
      </c>
      <c r="BBD61" s="13">
        <v>1912500000000.0005</v>
      </c>
      <c r="BBE61" s="14">
        <v>2.9966240783105187</v>
      </c>
      <c r="BBF61" s="14">
        <v>2.4867527711643378</v>
      </c>
      <c r="BBG61" s="14">
        <v>2.948899440998928</v>
      </c>
      <c r="BBH61" s="14">
        <v>2438.1229426377208</v>
      </c>
      <c r="BBI61" s="13">
        <v>175.071640656467</v>
      </c>
      <c r="BBJ61" s="13">
        <v>518.76702752206518</v>
      </c>
      <c r="BBK61" s="13">
        <v>774.90158767633602</v>
      </c>
      <c r="BBL61" s="13">
        <v>5540.6021244542935</v>
      </c>
      <c r="BBM61" s="13">
        <v>13630.727767778106</v>
      </c>
      <c r="BBN61" s="13">
        <v>1156.28955724909</v>
      </c>
      <c r="BBO61" s="15">
        <v>1028.6534757325571</v>
      </c>
      <c r="BBP61" s="15">
        <v>1005.8223863103274</v>
      </c>
      <c r="BBQ61" s="15">
        <v>1037.0611395308397</v>
      </c>
      <c r="BBR61" s="14">
        <v>10.298146045155841</v>
      </c>
      <c r="BBS61" s="14">
        <v>11.082705649254663</v>
      </c>
      <c r="BBT61" s="14">
        <v>10.949898870753332</v>
      </c>
      <c r="BBU61" s="15">
        <v>26.184330462891587</v>
      </c>
      <c r="BBV61" s="15">
        <v>23.402596328267705</v>
      </c>
      <c r="BBW61" s="15">
        <v>22.198435087247013</v>
      </c>
      <c r="BBX61" s="15">
        <v>1396.0533355164002</v>
      </c>
      <c r="BBY61" s="15">
        <v>1252.2765430987288</v>
      </c>
      <c r="BBZ61" s="15">
        <v>743.40803345961865</v>
      </c>
      <c r="BCA61" s="14">
        <v>5.7919138357765583</v>
      </c>
      <c r="BCB61" s="14">
        <v>0.82792456398505576</v>
      </c>
      <c r="BCC61" s="14">
        <v>0.50828467992702386</v>
      </c>
      <c r="BCD61" s="14">
        <v>7.1163886003162272E-2</v>
      </c>
      <c r="BCE61" s="14">
        <v>22.245433215215037</v>
      </c>
      <c r="BCF61" s="14">
        <v>3.09373282728218E-2</v>
      </c>
      <c r="BCG61" s="14">
        <v>3.0789348900630537E-2</v>
      </c>
      <c r="BCH61" s="14">
        <v>5.7140284704051329E-4</v>
      </c>
      <c r="BCI61" s="14">
        <v>12593.987782941578</v>
      </c>
      <c r="BCJ61" s="14">
        <v>2.6206092783914076E-5</v>
      </c>
      <c r="BCK61" s="14">
        <v>12.85845291646573</v>
      </c>
      <c r="BCL61" s="14">
        <v>3.0237170947357035E-6</v>
      </c>
      <c r="BCM61" s="14">
        <v>2.8176711333738527E-8</v>
      </c>
      <c r="BCN61" s="14">
        <v>3.2942882513947191E-3</v>
      </c>
      <c r="BCO61" s="14">
        <v>0.30626591057309394</v>
      </c>
      <c r="BCP61" s="14">
        <v>0.34670038567253869</v>
      </c>
      <c r="BCQ61" s="14">
        <v>3.2008040587614794</v>
      </c>
      <c r="BCR61" s="14">
        <v>0.39928091538640392</v>
      </c>
      <c r="BCS61" s="14">
        <v>0.50811040427382936</v>
      </c>
      <c r="BCT61" s="14">
        <v>0.22522792798615349</v>
      </c>
      <c r="BCU61" s="14">
        <v>0.77116586244170449</v>
      </c>
      <c r="BCV61" s="14">
        <v>0.14762176162059532</v>
      </c>
      <c r="BCW61" s="14">
        <v>14.21775087163669</v>
      </c>
      <c r="BCX61" s="14">
        <v>2.5073574631133959E-2</v>
      </c>
      <c r="BCY61" s="14">
        <v>0.13144717306266096</v>
      </c>
      <c r="BCZ61" s="14">
        <v>4.6778219630043645E-2</v>
      </c>
      <c r="BDA61" s="14">
        <v>4.2970534453505051E-2</v>
      </c>
      <c r="BDB61" s="14">
        <v>5.149683256578107E-4</v>
      </c>
      <c r="BDC61" s="14">
        <v>16670.079779392669</v>
      </c>
      <c r="BDD61" s="14">
        <v>2.7036534040168468E-5</v>
      </c>
      <c r="BDE61" s="14">
        <v>10.676870089260733</v>
      </c>
      <c r="BDF61" s="14">
        <v>4.6420827272676613E-6</v>
      </c>
      <c r="BDG61" s="14">
        <v>1.8726436502219865E-8</v>
      </c>
      <c r="BDH61" s="14">
        <v>3.8831958878836136E-2</v>
      </c>
      <c r="BDI61" s="14">
        <v>4.6616263277120124E-2</v>
      </c>
      <c r="BDJ61" s="14">
        <v>1.6944475988110885E-2</v>
      </c>
      <c r="BDK61" s="14">
        <v>0.17998130694944423</v>
      </c>
      <c r="BDL61" s="14">
        <v>0.25419240728412607</v>
      </c>
      <c r="BDM61" s="14">
        <v>0.21489710129081724</v>
      </c>
      <c r="BDN61" s="14">
        <v>0.32849436585687197</v>
      </c>
      <c r="BDO61" s="14">
        <v>0.17740113850682193</v>
      </c>
      <c r="BDP61" s="14">
        <v>0.12353806895751075</v>
      </c>
      <c r="BDQ61" s="14">
        <v>2.221712133838861</v>
      </c>
      <c r="BDR61" s="14">
        <v>3.2729643616191106</v>
      </c>
      <c r="BDS61" s="14">
        <v>0.39226012785624881</v>
      </c>
      <c r="BDT61" s="14">
        <v>0.34741608756397413</v>
      </c>
      <c r="BDU61" s="14">
        <v>0.51759216949600351</v>
      </c>
      <c r="BDV61" s="14">
        <v>0.86858125487628635</v>
      </c>
      <c r="BDW61" s="14">
        <v>4.6412004189460121E-2</v>
      </c>
      <c r="BDX61" s="14">
        <v>20.298776261993574</v>
      </c>
      <c r="BDY61" s="14">
        <v>0.13996857045164451</v>
      </c>
      <c r="BDZ61" s="14">
        <v>3.3013481283727053</v>
      </c>
      <c r="BEA61" s="14">
        <v>1.1376853379814164E-2</v>
      </c>
      <c r="BEB61" s="14">
        <v>5.6479916156043038E-2</v>
      </c>
      <c r="BEC61" s="14">
        <v>2.7122878707290111E-2</v>
      </c>
      <c r="BED61" s="14">
        <v>5.0016347826634056E-2</v>
      </c>
      <c r="BEE61" s="14">
        <v>3.8828893580118658E-2</v>
      </c>
      <c r="BEF61" s="14">
        <v>4.1276930802017324E-3</v>
      </c>
      <c r="BEG61" s="14">
        <v>18423.932177851893</v>
      </c>
      <c r="BEH61" s="14">
        <v>1.0468715913545081E-5</v>
      </c>
      <c r="BEI61" s="14">
        <v>10.24405981433447</v>
      </c>
      <c r="BEJ61" s="14">
        <v>1.2071698039342698</v>
      </c>
      <c r="BEK61" s="14">
        <v>2.5834951782216808E-6</v>
      </c>
      <c r="BEL61" s="14">
        <v>4.6135982820101811E-8</v>
      </c>
      <c r="BEM61" s="14">
        <v>4.5508742567686562E-2</v>
      </c>
      <c r="BEN61" s="14">
        <v>4.6520612868338598E-2</v>
      </c>
      <c r="BEO61" s="14">
        <v>2.2954610167849592E-2</v>
      </c>
      <c r="BEP61" s="14">
        <v>0.29294674359606598</v>
      </c>
      <c r="BEQ61" s="14">
        <v>0.14181730742868753</v>
      </c>
      <c r="BER61" s="14">
        <v>0.22047500512857757</v>
      </c>
      <c r="BES61" s="14">
        <v>0.27453716473846435</v>
      </c>
      <c r="BET61" s="14">
        <v>5.4743141894259488E-2</v>
      </c>
      <c r="BEU61" s="26">
        <v>0.17281403734158515</v>
      </c>
    </row>
    <row r="62" spans="2:1503" outlineLevel="1" x14ac:dyDescent="0.35">
      <c r="B62" s="18">
        <v>53</v>
      </c>
      <c r="C62" s="11">
        <v>0</v>
      </c>
      <c r="D62" s="12">
        <v>0</v>
      </c>
      <c r="E62" s="12">
        <v>0</v>
      </c>
      <c r="F62" s="12">
        <v>0</v>
      </c>
      <c r="G62" s="12">
        <v>2.0059067690969826E-5</v>
      </c>
      <c r="H62" s="12">
        <v>0</v>
      </c>
      <c r="I62" s="12">
        <v>0</v>
      </c>
      <c r="J62" s="12">
        <v>0</v>
      </c>
      <c r="K62" s="12">
        <v>0</v>
      </c>
      <c r="L62" s="12">
        <v>0</v>
      </c>
      <c r="M62" s="12">
        <v>0</v>
      </c>
      <c r="N62" s="12">
        <v>0</v>
      </c>
      <c r="O62" s="12">
        <v>-4.633416661870714E-11</v>
      </c>
      <c r="P62" s="12">
        <v>0</v>
      </c>
      <c r="Q62" s="12">
        <v>0</v>
      </c>
      <c r="R62" s="12">
        <v>0</v>
      </c>
      <c r="S62" s="12">
        <v>0</v>
      </c>
      <c r="T62" s="12">
        <v>0</v>
      </c>
      <c r="U62" s="12">
        <v>0</v>
      </c>
      <c r="V62" s="12">
        <v>0</v>
      </c>
      <c r="W62" s="12">
        <v>0</v>
      </c>
      <c r="X62" s="12">
        <v>0</v>
      </c>
      <c r="Y62" s="12">
        <v>0</v>
      </c>
      <c r="Z62" s="12">
        <v>0</v>
      </c>
      <c r="AA62" s="12">
        <v>0</v>
      </c>
      <c r="AB62" s="12">
        <v>0</v>
      </c>
      <c r="AC62" s="12">
        <v>0</v>
      </c>
      <c r="AD62" s="12">
        <v>0</v>
      </c>
      <c r="AE62" s="12">
        <v>0</v>
      </c>
      <c r="AF62" s="12">
        <v>0</v>
      </c>
      <c r="AG62" s="12">
        <v>0</v>
      </c>
      <c r="AH62" s="12">
        <v>0</v>
      </c>
      <c r="AI62" s="12">
        <v>0</v>
      </c>
      <c r="AJ62" s="12">
        <v>0</v>
      </c>
      <c r="AK62" s="12">
        <v>0</v>
      </c>
      <c r="AL62" s="12">
        <v>0</v>
      </c>
      <c r="AM62" s="12">
        <v>0</v>
      </c>
      <c r="AN62" s="12">
        <v>0</v>
      </c>
      <c r="AO62" s="12">
        <v>0</v>
      </c>
      <c r="AP62" s="12">
        <v>0</v>
      </c>
      <c r="AQ62" s="12">
        <v>0</v>
      </c>
      <c r="AR62" s="12">
        <v>4.7987181671156365E-4</v>
      </c>
      <c r="AS62" s="12">
        <v>0</v>
      </c>
      <c r="AT62" s="12">
        <v>0</v>
      </c>
      <c r="AU62" s="12">
        <v>0</v>
      </c>
      <c r="AV62" s="12">
        <v>0</v>
      </c>
      <c r="AW62" s="12">
        <v>0</v>
      </c>
      <c r="AX62" s="12">
        <v>0</v>
      </c>
      <c r="AY62" s="12">
        <v>0</v>
      </c>
      <c r="AZ62" s="12">
        <v>0</v>
      </c>
      <c r="BA62" s="12">
        <v>-9.2281814658778184E-6</v>
      </c>
      <c r="BB62" s="12">
        <v>8.9152997983961888E-25</v>
      </c>
      <c r="BC62" s="12">
        <v>5.9957028698053519E-24</v>
      </c>
      <c r="BD62" s="12">
        <v>1.670923305129188E-25</v>
      </c>
      <c r="BE62" s="12">
        <v>0</v>
      </c>
      <c r="BF62" s="12">
        <v>0</v>
      </c>
      <c r="BG62" s="12">
        <v>1.0645408993847116E-26</v>
      </c>
      <c r="BH62" s="12">
        <v>4.8442384344964915E-27</v>
      </c>
      <c r="BI62" s="12">
        <v>1.0645408993847116E-26</v>
      </c>
      <c r="BJ62" s="12">
        <v>1.4592161355902782E-7</v>
      </c>
      <c r="BK62" s="12">
        <v>0</v>
      </c>
      <c r="BL62" s="12">
        <v>0</v>
      </c>
      <c r="BM62" s="12">
        <v>0</v>
      </c>
      <c r="BN62" s="12">
        <v>0</v>
      </c>
      <c r="BO62" s="12">
        <v>0</v>
      </c>
      <c r="BP62" s="12">
        <v>0</v>
      </c>
      <c r="BQ62" s="12">
        <v>0</v>
      </c>
      <c r="BR62" s="12">
        <v>0</v>
      </c>
      <c r="BS62" s="12">
        <v>0</v>
      </c>
      <c r="BT62" s="12">
        <v>0</v>
      </c>
      <c r="BU62" s="12">
        <v>0</v>
      </c>
      <c r="BV62" s="12">
        <v>0</v>
      </c>
      <c r="BW62" s="12">
        <v>0</v>
      </c>
      <c r="BX62" s="12">
        <v>0</v>
      </c>
      <c r="BY62" s="12">
        <v>0</v>
      </c>
      <c r="BZ62" s="12">
        <v>0</v>
      </c>
      <c r="CA62" s="12">
        <v>0</v>
      </c>
      <c r="CB62" s="12">
        <v>0</v>
      </c>
      <c r="CC62" s="12">
        <v>0</v>
      </c>
      <c r="CD62" s="12">
        <v>0</v>
      </c>
      <c r="CE62" s="12">
        <v>0</v>
      </c>
      <c r="CF62" s="12">
        <v>0</v>
      </c>
      <c r="CG62" s="12">
        <v>0</v>
      </c>
      <c r="CH62" s="12">
        <v>0</v>
      </c>
      <c r="CI62" s="12">
        <v>0</v>
      </c>
      <c r="CJ62" s="12">
        <v>0</v>
      </c>
      <c r="CK62" s="12">
        <v>0</v>
      </c>
      <c r="CL62" s="12">
        <v>9.1320404688272354E-9</v>
      </c>
      <c r="CM62" s="12">
        <v>-5.0541957394007116E-9</v>
      </c>
      <c r="CN62" s="12">
        <v>0</v>
      </c>
      <c r="CO62" s="12">
        <v>0</v>
      </c>
      <c r="CP62" s="12">
        <v>0</v>
      </c>
      <c r="CQ62" s="12">
        <v>0</v>
      </c>
      <c r="CR62" s="12">
        <v>0</v>
      </c>
      <c r="CS62" s="12">
        <v>0</v>
      </c>
      <c r="CT62" s="12">
        <v>0</v>
      </c>
      <c r="CU62" s="12">
        <v>0</v>
      </c>
      <c r="CV62" s="12">
        <v>0</v>
      </c>
      <c r="CW62" s="12">
        <v>0</v>
      </c>
      <c r="CX62" s="12">
        <v>0</v>
      </c>
      <c r="CY62" s="12">
        <v>0</v>
      </c>
      <c r="CZ62" s="12">
        <v>0</v>
      </c>
      <c r="DA62" s="12">
        <v>0</v>
      </c>
      <c r="DB62" s="12">
        <v>0</v>
      </c>
      <c r="DC62" s="12">
        <v>0</v>
      </c>
      <c r="DD62" s="12">
        <v>0</v>
      </c>
      <c r="DE62" s="12">
        <v>0</v>
      </c>
      <c r="DF62" s="12">
        <v>0</v>
      </c>
      <c r="DG62" s="12">
        <v>0</v>
      </c>
      <c r="DH62" s="12">
        <v>0</v>
      </c>
      <c r="DI62" s="12">
        <v>0</v>
      </c>
      <c r="DJ62" s="12">
        <v>0</v>
      </c>
      <c r="DK62" s="12">
        <v>0</v>
      </c>
      <c r="DL62" s="12">
        <v>0</v>
      </c>
      <c r="DM62" s="12">
        <v>0</v>
      </c>
      <c r="DN62" s="12">
        <v>0</v>
      </c>
      <c r="DO62" s="12">
        <v>0</v>
      </c>
      <c r="DP62" s="12">
        <v>0</v>
      </c>
      <c r="DQ62" s="12">
        <v>0</v>
      </c>
      <c r="DR62" s="12">
        <v>0</v>
      </c>
      <c r="DS62" s="12">
        <v>0</v>
      </c>
      <c r="DT62" s="12">
        <v>0</v>
      </c>
      <c r="DU62" s="12">
        <v>0</v>
      </c>
      <c r="DV62" s="12">
        <v>0</v>
      </c>
      <c r="DW62" s="12">
        <v>1.004524451570996E-7</v>
      </c>
      <c r="DX62" s="12">
        <v>5.0541957393905149E-9</v>
      </c>
      <c r="DY62" s="12">
        <v>-2.6337767355925305E-6</v>
      </c>
      <c r="DZ62" s="12">
        <v>0</v>
      </c>
      <c r="EA62" s="12">
        <v>2.0015760247461372E-8</v>
      </c>
      <c r="EB62" s="12">
        <v>0</v>
      </c>
      <c r="EC62" s="12">
        <v>3.9454747588826739E-11</v>
      </c>
      <c r="ED62" s="12">
        <v>1.4108511662622449E-11</v>
      </c>
      <c r="EE62" s="12">
        <v>4.6264105451374148E-11</v>
      </c>
      <c r="EF62" s="12">
        <v>0</v>
      </c>
      <c r="EG62" s="12">
        <v>0</v>
      </c>
      <c r="EH62" s="12">
        <v>0</v>
      </c>
      <c r="EI62" s="12">
        <v>0</v>
      </c>
      <c r="EJ62" s="12">
        <v>0</v>
      </c>
      <c r="EK62" s="12">
        <v>0</v>
      </c>
      <c r="EL62" s="12">
        <v>0</v>
      </c>
      <c r="EM62" s="12">
        <v>0</v>
      </c>
      <c r="EN62" s="12">
        <v>0</v>
      </c>
      <c r="EO62" s="12">
        <v>0</v>
      </c>
      <c r="EP62" s="12">
        <v>0</v>
      </c>
      <c r="EQ62" s="12">
        <v>0</v>
      </c>
      <c r="ER62" s="12">
        <v>0</v>
      </c>
      <c r="ES62" s="12">
        <v>0</v>
      </c>
      <c r="ET62" s="12">
        <v>0</v>
      </c>
      <c r="EU62" s="12">
        <v>0</v>
      </c>
      <c r="EV62" s="12">
        <v>0</v>
      </c>
      <c r="EW62" s="12">
        <v>0</v>
      </c>
      <c r="EX62" s="12">
        <v>0</v>
      </c>
      <c r="EY62" s="12">
        <v>0</v>
      </c>
      <c r="EZ62" s="12">
        <v>0</v>
      </c>
      <c r="FA62" s="12">
        <v>0</v>
      </c>
      <c r="FB62" s="12">
        <v>9.9999999999999995E-21</v>
      </c>
      <c r="FC62" s="12">
        <v>0</v>
      </c>
      <c r="FD62" s="12">
        <v>0</v>
      </c>
      <c r="FE62" s="12">
        <v>0</v>
      </c>
      <c r="FF62" s="12">
        <v>0</v>
      </c>
      <c r="FG62" s="12">
        <v>0</v>
      </c>
      <c r="FH62" s="12">
        <v>3.6526263526257789E-6</v>
      </c>
      <c r="FI62" s="12">
        <v>0</v>
      </c>
      <c r="FJ62" s="12">
        <v>6.9314092534609289E-8</v>
      </c>
      <c r="FK62" s="12">
        <v>-1.2585907654199174E-7</v>
      </c>
      <c r="FL62" s="12">
        <v>0</v>
      </c>
      <c r="FM62" s="12">
        <v>4.1769892407988546E-9</v>
      </c>
      <c r="FN62" s="12">
        <v>0</v>
      </c>
      <c r="FO62" s="12">
        <v>0</v>
      </c>
      <c r="FP62" s="12">
        <v>0</v>
      </c>
      <c r="FQ62" s="12">
        <v>0</v>
      </c>
      <c r="FR62" s="12">
        <v>7.0154106800280323E-9</v>
      </c>
      <c r="FS62" s="12">
        <v>0</v>
      </c>
      <c r="FT62" s="12">
        <v>0</v>
      </c>
      <c r="FU62" s="12">
        <v>0</v>
      </c>
      <c r="FV62" s="12">
        <v>0</v>
      </c>
      <c r="FW62" s="12">
        <v>0</v>
      </c>
      <c r="FX62" s="12">
        <v>0</v>
      </c>
      <c r="FY62" s="12">
        <v>0</v>
      </c>
      <c r="FZ62" s="12">
        <v>0</v>
      </c>
      <c r="GA62" s="12">
        <v>0</v>
      </c>
      <c r="GB62" s="12">
        <v>0</v>
      </c>
      <c r="GC62" s="12">
        <v>0</v>
      </c>
      <c r="GD62" s="12">
        <v>0</v>
      </c>
      <c r="GE62" s="12">
        <v>0</v>
      </c>
      <c r="GF62" s="12">
        <v>0</v>
      </c>
      <c r="GG62" s="12">
        <v>0</v>
      </c>
      <c r="GH62" s="12">
        <v>0</v>
      </c>
      <c r="GI62" s="12">
        <v>0</v>
      </c>
      <c r="GJ62" s="12">
        <v>0</v>
      </c>
      <c r="GK62" s="12">
        <v>0</v>
      </c>
      <c r="GL62" s="12">
        <v>0</v>
      </c>
      <c r="GM62" s="12">
        <v>0</v>
      </c>
      <c r="GN62" s="12">
        <v>0</v>
      </c>
      <c r="GO62" s="12">
        <v>0</v>
      </c>
      <c r="GP62" s="12">
        <v>0</v>
      </c>
      <c r="GQ62" s="12">
        <v>0</v>
      </c>
      <c r="GR62" s="12">
        <v>0</v>
      </c>
      <c r="GS62" s="12">
        <v>0</v>
      </c>
      <c r="GT62" s="12">
        <v>0</v>
      </c>
      <c r="GU62" s="12">
        <v>2.5644626430579166E-6</v>
      </c>
      <c r="GV62" s="12">
        <v>0</v>
      </c>
      <c r="GW62" s="12">
        <v>-2.5361726003657463E-8</v>
      </c>
      <c r="GX62" s="12">
        <v>0</v>
      </c>
      <c r="GY62" s="12">
        <v>0</v>
      </c>
      <c r="GZ62" s="12">
        <v>0</v>
      </c>
      <c r="HA62" s="12">
        <v>0</v>
      </c>
      <c r="HB62" s="12">
        <v>0</v>
      </c>
      <c r="HC62" s="12">
        <v>0</v>
      </c>
      <c r="HD62" s="12">
        <v>0</v>
      </c>
      <c r="HE62" s="12">
        <v>0</v>
      </c>
      <c r="HF62" s="12">
        <v>0</v>
      </c>
      <c r="HG62" s="12">
        <v>0</v>
      </c>
      <c r="HH62" s="12">
        <v>0</v>
      </c>
      <c r="HI62" s="12">
        <v>0</v>
      </c>
      <c r="HJ62" s="12">
        <v>0</v>
      </c>
      <c r="HK62" s="12">
        <v>0</v>
      </c>
      <c r="HL62" s="12">
        <v>0</v>
      </c>
      <c r="HM62" s="12">
        <v>0</v>
      </c>
      <c r="HN62" s="12">
        <v>0</v>
      </c>
      <c r="HO62" s="12">
        <v>0</v>
      </c>
      <c r="HP62" s="12">
        <v>0</v>
      </c>
      <c r="HQ62" s="12">
        <v>0</v>
      </c>
      <c r="HR62" s="12">
        <v>0</v>
      </c>
      <c r="HS62" s="12">
        <v>0</v>
      </c>
      <c r="HT62" s="12">
        <v>0</v>
      </c>
      <c r="HU62" s="12">
        <v>0</v>
      </c>
      <c r="HV62" s="12">
        <v>0</v>
      </c>
      <c r="HW62" s="12">
        <v>0</v>
      </c>
      <c r="HX62" s="12">
        <v>0</v>
      </c>
      <c r="HY62" s="12">
        <v>0</v>
      </c>
      <c r="HZ62" s="12">
        <v>0</v>
      </c>
      <c r="IA62" s="12">
        <v>0</v>
      </c>
      <c r="IB62" s="12">
        <v>0</v>
      </c>
      <c r="IC62" s="12">
        <v>0</v>
      </c>
      <c r="ID62" s="12">
        <v>0</v>
      </c>
      <c r="IE62" s="12">
        <v>0</v>
      </c>
      <c r="IF62" s="12">
        <v>0</v>
      </c>
      <c r="IG62" s="12">
        <v>9.4149289130085859E-8</v>
      </c>
      <c r="IH62" s="12">
        <v>0</v>
      </c>
      <c r="II62" s="12">
        <v>-4.1769892408101035E-9</v>
      </c>
      <c r="IJ62" s="12">
        <v>0</v>
      </c>
      <c r="IK62" s="12">
        <v>0</v>
      </c>
      <c r="IL62" s="12">
        <v>0</v>
      </c>
      <c r="IM62" s="12">
        <v>0</v>
      </c>
      <c r="IN62" s="12">
        <v>0</v>
      </c>
      <c r="IO62" s="12">
        <v>0</v>
      </c>
      <c r="IP62" s="12">
        <v>0</v>
      </c>
      <c r="IQ62" s="12">
        <v>0</v>
      </c>
      <c r="IR62" s="12">
        <v>0</v>
      </c>
      <c r="IS62" s="12">
        <v>0</v>
      </c>
      <c r="IT62" s="12">
        <v>0</v>
      </c>
      <c r="IU62" s="12">
        <v>0</v>
      </c>
      <c r="IV62" s="12">
        <v>0</v>
      </c>
      <c r="IW62" s="12">
        <v>0</v>
      </c>
      <c r="IX62" s="12">
        <v>0</v>
      </c>
      <c r="IY62" s="12">
        <v>0</v>
      </c>
      <c r="IZ62" s="12">
        <v>0</v>
      </c>
      <c r="JA62" s="12">
        <v>0</v>
      </c>
      <c r="JB62" s="12">
        <v>0</v>
      </c>
      <c r="JC62" s="12">
        <v>0</v>
      </c>
      <c r="JD62" s="12">
        <v>0</v>
      </c>
      <c r="JE62" s="12">
        <v>0</v>
      </c>
      <c r="JF62" s="12">
        <v>0</v>
      </c>
      <c r="JG62" s="12">
        <v>0</v>
      </c>
      <c r="JH62" s="12">
        <v>0</v>
      </c>
      <c r="JI62" s="12">
        <v>0</v>
      </c>
      <c r="JJ62" s="12">
        <v>0</v>
      </c>
      <c r="JK62" s="12">
        <v>0</v>
      </c>
      <c r="JL62" s="12">
        <v>0</v>
      </c>
      <c r="JM62" s="12">
        <v>0</v>
      </c>
      <c r="JN62" s="12">
        <v>0</v>
      </c>
      <c r="JO62" s="12">
        <v>9.8626037029575236E-7</v>
      </c>
      <c r="JP62" s="12">
        <v>0</v>
      </c>
      <c r="JQ62" s="12">
        <v>0</v>
      </c>
      <c r="JR62" s="12">
        <v>0</v>
      </c>
      <c r="JS62" s="12">
        <v>0</v>
      </c>
      <c r="JT62" s="12">
        <v>0</v>
      </c>
      <c r="JU62" s="12">
        <v>-3.9493305834096449E-11</v>
      </c>
      <c r="JV62" s="12">
        <v>0</v>
      </c>
      <c r="JW62" s="12">
        <v>0</v>
      </c>
      <c r="JX62" s="12">
        <v>0</v>
      </c>
      <c r="JY62" s="12">
        <v>0</v>
      </c>
      <c r="JZ62" s="12">
        <v>0</v>
      </c>
      <c r="KA62" s="12">
        <v>0</v>
      </c>
      <c r="KB62" s="12">
        <v>0</v>
      </c>
      <c r="KC62" s="12">
        <v>0</v>
      </c>
      <c r="KD62" s="12">
        <v>0</v>
      </c>
      <c r="KE62" s="12">
        <v>0</v>
      </c>
      <c r="KF62" s="12">
        <v>0</v>
      </c>
      <c r="KG62" s="12">
        <v>0</v>
      </c>
      <c r="KH62" s="12">
        <v>0</v>
      </c>
      <c r="KI62" s="12">
        <v>0</v>
      </c>
      <c r="KJ62" s="12">
        <v>0</v>
      </c>
      <c r="KK62" s="12">
        <v>0</v>
      </c>
      <c r="KL62" s="12">
        <v>0</v>
      </c>
      <c r="KM62" s="12">
        <v>0</v>
      </c>
      <c r="KN62" s="12">
        <v>0</v>
      </c>
      <c r="KO62" s="12">
        <v>0</v>
      </c>
      <c r="KP62" s="12">
        <v>0</v>
      </c>
      <c r="KQ62" s="12">
        <v>0</v>
      </c>
      <c r="KR62" s="12">
        <v>0</v>
      </c>
      <c r="KS62" s="12">
        <v>0</v>
      </c>
      <c r="KT62" s="12">
        <v>0</v>
      </c>
      <c r="KU62" s="12">
        <v>0</v>
      </c>
      <c r="KV62" s="12">
        <v>0</v>
      </c>
      <c r="KW62" s="12">
        <v>0</v>
      </c>
      <c r="KX62" s="12">
        <v>0</v>
      </c>
      <c r="KY62" s="12">
        <v>0</v>
      </c>
      <c r="KZ62" s="12">
        <v>2.1916897117683387E-6</v>
      </c>
      <c r="LA62" s="12">
        <v>0</v>
      </c>
      <c r="LB62" s="12">
        <v>0</v>
      </c>
      <c r="LC62" s="12">
        <v>0</v>
      </c>
      <c r="LD62" s="12">
        <v>0</v>
      </c>
      <c r="LE62" s="12">
        <v>0</v>
      </c>
      <c r="LF62" s="12">
        <v>0</v>
      </c>
      <c r="LG62" s="12">
        <v>-1.4133311819949085E-11</v>
      </c>
      <c r="LH62" s="12">
        <v>0</v>
      </c>
      <c r="LI62" s="12">
        <v>0</v>
      </c>
      <c r="LJ62" s="12">
        <v>0</v>
      </c>
      <c r="LK62" s="12">
        <v>0</v>
      </c>
      <c r="LL62" s="12">
        <v>0</v>
      </c>
      <c r="LM62" s="12">
        <v>0</v>
      </c>
      <c r="LN62" s="12">
        <v>0</v>
      </c>
      <c r="LO62" s="12">
        <v>0</v>
      </c>
      <c r="LP62" s="12">
        <v>0</v>
      </c>
      <c r="LQ62" s="12">
        <v>0</v>
      </c>
      <c r="LR62" s="12">
        <v>0</v>
      </c>
      <c r="LS62" s="12">
        <v>0</v>
      </c>
      <c r="LT62" s="12">
        <v>0</v>
      </c>
      <c r="LU62" s="12">
        <v>0</v>
      </c>
      <c r="LV62" s="12">
        <v>0</v>
      </c>
      <c r="LW62" s="12">
        <v>0</v>
      </c>
      <c r="LX62" s="12">
        <v>0</v>
      </c>
      <c r="LY62" s="12">
        <v>0</v>
      </c>
      <c r="LZ62" s="12">
        <v>0</v>
      </c>
      <c r="MA62" s="12">
        <v>0</v>
      </c>
      <c r="MB62" s="12">
        <v>0</v>
      </c>
      <c r="MC62" s="12">
        <v>0</v>
      </c>
      <c r="MD62" s="12">
        <v>0</v>
      </c>
      <c r="ME62" s="12">
        <v>0</v>
      </c>
      <c r="MF62" s="12">
        <v>0</v>
      </c>
      <c r="MG62" s="12">
        <v>0</v>
      </c>
      <c r="MH62" s="12">
        <v>0</v>
      </c>
      <c r="MI62" s="12">
        <v>0</v>
      </c>
      <c r="MJ62" s="12">
        <v>0</v>
      </c>
      <c r="MK62" s="12">
        <v>3.6528161862805645E-7</v>
      </c>
      <c r="ML62" s="12">
        <v>0</v>
      </c>
      <c r="MM62" s="12">
        <v>0</v>
      </c>
      <c r="MN62" s="12">
        <v>0</v>
      </c>
      <c r="MO62" s="12">
        <v>0</v>
      </c>
      <c r="MP62" s="12">
        <v>0</v>
      </c>
      <c r="MQ62" s="12">
        <v>0</v>
      </c>
      <c r="MR62" s="12">
        <v>0</v>
      </c>
      <c r="MS62" s="12">
        <v>-4.6270171924418783E-11</v>
      </c>
      <c r="MT62" s="12">
        <v>0</v>
      </c>
      <c r="MU62" s="12">
        <v>0</v>
      </c>
      <c r="MV62" s="12">
        <v>0</v>
      </c>
      <c r="MW62" s="12">
        <v>0</v>
      </c>
      <c r="MX62" s="12">
        <v>0</v>
      </c>
      <c r="MY62" s="12">
        <v>0</v>
      </c>
      <c r="MZ62" s="12">
        <v>0</v>
      </c>
      <c r="NA62" s="12">
        <v>0</v>
      </c>
      <c r="NB62" s="12">
        <v>0</v>
      </c>
      <c r="NC62" s="12">
        <v>0</v>
      </c>
      <c r="ND62" s="12">
        <v>0</v>
      </c>
      <c r="NE62" s="12">
        <v>0</v>
      </c>
      <c r="NF62" s="12">
        <v>0</v>
      </c>
      <c r="NG62" s="12">
        <v>0</v>
      </c>
      <c r="NH62" s="12">
        <v>0</v>
      </c>
      <c r="NI62" s="12">
        <v>0</v>
      </c>
      <c r="NJ62" s="12">
        <v>0</v>
      </c>
      <c r="NK62" s="12">
        <v>0</v>
      </c>
      <c r="NL62" s="12">
        <v>0</v>
      </c>
      <c r="NM62" s="12">
        <v>0</v>
      </c>
      <c r="NN62" s="12">
        <v>0</v>
      </c>
      <c r="NO62" s="12">
        <v>0</v>
      </c>
      <c r="NP62" s="12">
        <v>0</v>
      </c>
      <c r="NQ62" s="12">
        <v>0</v>
      </c>
      <c r="NR62" s="12">
        <v>0</v>
      </c>
      <c r="NS62" s="12">
        <v>0</v>
      </c>
      <c r="NT62" s="12">
        <v>0</v>
      </c>
      <c r="NU62" s="12">
        <v>0</v>
      </c>
      <c r="NV62" s="12">
        <v>1.9119136417155206E-6</v>
      </c>
      <c r="NW62" s="12">
        <v>0</v>
      </c>
      <c r="NX62" s="12">
        <v>0</v>
      </c>
      <c r="NY62" s="12">
        <v>0</v>
      </c>
      <c r="NZ62" s="12">
        <v>0</v>
      </c>
      <c r="OA62" s="12">
        <v>0</v>
      </c>
      <c r="OB62" s="12">
        <v>0</v>
      </c>
      <c r="OC62" s="12">
        <v>0</v>
      </c>
      <c r="OD62" s="12">
        <v>0</v>
      </c>
      <c r="OE62" s="12">
        <v>-8.8947130980761614E-6</v>
      </c>
      <c r="OF62" s="12">
        <v>6.5259933682758592E-26</v>
      </c>
      <c r="OG62" s="12">
        <v>0</v>
      </c>
      <c r="OH62" s="12">
        <v>0</v>
      </c>
      <c r="OI62" s="12">
        <v>1.1096176729280104E-27</v>
      </c>
      <c r="OJ62" s="12">
        <v>5.1925638918420895E-7</v>
      </c>
      <c r="OK62" s="12">
        <v>0</v>
      </c>
      <c r="OL62" s="12">
        <v>0</v>
      </c>
      <c r="OM62" s="12">
        <v>0</v>
      </c>
      <c r="ON62" s="12">
        <v>0</v>
      </c>
      <c r="OO62" s="12">
        <v>2.9979281607393609E-7</v>
      </c>
      <c r="OP62" s="12">
        <v>0</v>
      </c>
      <c r="OQ62" s="12">
        <v>0</v>
      </c>
      <c r="OR62" s="12">
        <v>0</v>
      </c>
      <c r="OS62" s="12">
        <v>0</v>
      </c>
      <c r="OT62" s="12">
        <v>0</v>
      </c>
      <c r="OU62" s="12">
        <v>0</v>
      </c>
      <c r="OV62" s="12">
        <v>0</v>
      </c>
      <c r="OW62" s="12">
        <v>0</v>
      </c>
      <c r="OX62" s="12">
        <v>0</v>
      </c>
      <c r="OY62" s="12">
        <v>0</v>
      </c>
      <c r="OZ62" s="12">
        <v>0</v>
      </c>
      <c r="PA62" s="12">
        <v>0</v>
      </c>
      <c r="PB62" s="12">
        <v>0</v>
      </c>
      <c r="PC62" s="12">
        <v>0</v>
      </c>
      <c r="PD62" s="12">
        <v>0</v>
      </c>
      <c r="PE62" s="12">
        <v>0</v>
      </c>
      <c r="PF62" s="12">
        <v>0</v>
      </c>
      <c r="PG62" s="12">
        <v>0</v>
      </c>
      <c r="PH62" s="12">
        <v>0</v>
      </c>
      <c r="PI62" s="12">
        <v>0</v>
      </c>
      <c r="PJ62" s="12">
        <v>3.1709746265139467E-8</v>
      </c>
      <c r="PK62" s="12">
        <v>0</v>
      </c>
      <c r="PL62" s="12">
        <v>0</v>
      </c>
      <c r="PM62" s="12">
        <v>0</v>
      </c>
      <c r="PN62" s="12">
        <v>0</v>
      </c>
      <c r="PO62" s="12">
        <v>0</v>
      </c>
      <c r="PP62" s="12">
        <v>3.9803197843225658E-6</v>
      </c>
      <c r="PQ62" s="12">
        <v>-2.9585017317952417E-7</v>
      </c>
      <c r="PR62" s="12">
        <v>8.3212078822867434E-9</v>
      </c>
      <c r="PS62" s="12">
        <v>0</v>
      </c>
      <c r="PT62" s="12">
        <v>2.6710261536310731E-11</v>
      </c>
      <c r="PU62" s="12">
        <v>0</v>
      </c>
      <c r="PV62" s="12">
        <v>0</v>
      </c>
      <c r="PW62" s="12">
        <v>0</v>
      </c>
      <c r="PX62" s="12">
        <v>0</v>
      </c>
      <c r="PY62" s="12">
        <v>0</v>
      </c>
      <c r="PZ62" s="12">
        <v>0</v>
      </c>
      <c r="QA62" s="12">
        <v>1.6806722689075633E-8</v>
      </c>
      <c r="QB62" s="12">
        <v>0</v>
      </c>
      <c r="QC62" s="12">
        <v>0</v>
      </c>
      <c r="QD62" s="12">
        <v>0</v>
      </c>
      <c r="QE62" s="12">
        <v>-1.5986805485618523</v>
      </c>
      <c r="QF62" s="12">
        <v>4.5130384930902224E-24</v>
      </c>
      <c r="QG62" s="12">
        <v>6.6482569305317998E-18</v>
      </c>
      <c r="QH62" s="12">
        <v>0</v>
      </c>
      <c r="QI62" s="12">
        <v>7.301258534676307E-5</v>
      </c>
      <c r="QJ62" s="12">
        <v>0</v>
      </c>
      <c r="QK62" s="12">
        <v>0</v>
      </c>
      <c r="QL62" s="12">
        <v>0</v>
      </c>
      <c r="QM62" s="12">
        <v>0</v>
      </c>
      <c r="QN62" s="12">
        <v>0</v>
      </c>
      <c r="QO62" s="12">
        <v>0</v>
      </c>
      <c r="QP62" s="12">
        <v>0</v>
      </c>
      <c r="QQ62" s="12">
        <v>0</v>
      </c>
      <c r="QR62" s="12">
        <v>0</v>
      </c>
      <c r="QS62" s="12">
        <v>0</v>
      </c>
      <c r="QT62" s="12">
        <v>0</v>
      </c>
      <c r="QU62" s="12">
        <v>0</v>
      </c>
      <c r="QV62" s="12">
        <v>0</v>
      </c>
      <c r="QW62" s="12">
        <v>0</v>
      </c>
      <c r="QX62" s="12">
        <v>0</v>
      </c>
      <c r="QY62" s="12">
        <v>0</v>
      </c>
      <c r="QZ62" s="12">
        <v>0</v>
      </c>
      <c r="RA62" s="12">
        <v>0</v>
      </c>
      <c r="RB62" s="12">
        <v>0</v>
      </c>
      <c r="RC62" s="12">
        <v>0</v>
      </c>
      <c r="RD62" s="12">
        <v>0</v>
      </c>
      <c r="RE62" s="12">
        <v>0</v>
      </c>
      <c r="RF62" s="12">
        <v>0</v>
      </c>
      <c r="RG62" s="12">
        <v>0</v>
      </c>
      <c r="RH62" s="12">
        <v>0</v>
      </c>
      <c r="RI62" s="12">
        <v>0</v>
      </c>
      <c r="RJ62" s="12">
        <v>0</v>
      </c>
      <c r="RK62" s="12">
        <v>0</v>
      </c>
      <c r="RL62" s="12">
        <v>0</v>
      </c>
      <c r="RM62" s="12">
        <v>0</v>
      </c>
      <c r="RN62" s="12">
        <v>0</v>
      </c>
      <c r="RO62" s="12">
        <v>0</v>
      </c>
      <c r="RP62" s="12">
        <v>0.1278048887824024</v>
      </c>
      <c r="RQ62" s="12">
        <v>-1.5529786961731778E-6</v>
      </c>
      <c r="RR62" s="12">
        <v>1.7077624842827599E-11</v>
      </c>
      <c r="RS62" s="12">
        <v>5.0372543758170126E-3</v>
      </c>
      <c r="RT62" s="12">
        <v>0</v>
      </c>
      <c r="RU62" s="12">
        <v>0</v>
      </c>
      <c r="RV62" s="12">
        <v>0</v>
      </c>
      <c r="RW62" s="12">
        <v>0</v>
      </c>
      <c r="RX62" s="12">
        <v>0</v>
      </c>
      <c r="RY62" s="12">
        <v>0</v>
      </c>
      <c r="RZ62" s="12">
        <v>0</v>
      </c>
      <c r="SA62" s="12">
        <v>0</v>
      </c>
      <c r="SB62" s="12">
        <v>0</v>
      </c>
      <c r="SC62" s="12">
        <v>0</v>
      </c>
      <c r="SD62" s="12">
        <v>0</v>
      </c>
      <c r="SE62" s="12">
        <v>0</v>
      </c>
      <c r="SF62" s="12">
        <v>0</v>
      </c>
      <c r="SG62" s="12">
        <v>0</v>
      </c>
      <c r="SH62" s="12">
        <v>0</v>
      </c>
      <c r="SI62" s="12">
        <v>0</v>
      </c>
      <c r="SJ62" s="12">
        <v>0</v>
      </c>
      <c r="SK62" s="12">
        <v>0</v>
      </c>
      <c r="SL62" s="12">
        <v>0</v>
      </c>
      <c r="SM62" s="12">
        <v>0</v>
      </c>
      <c r="SN62" s="12">
        <v>0</v>
      </c>
      <c r="SO62" s="12">
        <v>0</v>
      </c>
      <c r="SP62" s="12">
        <v>0</v>
      </c>
      <c r="SQ62" s="12">
        <v>0</v>
      </c>
      <c r="SR62" s="12">
        <v>0</v>
      </c>
      <c r="SS62" s="12">
        <v>0</v>
      </c>
      <c r="ST62" s="12">
        <v>0</v>
      </c>
      <c r="SU62" s="12">
        <v>0</v>
      </c>
      <c r="SV62" s="12">
        <v>0</v>
      </c>
      <c r="SW62" s="12">
        <v>0</v>
      </c>
      <c r="SX62" s="12">
        <v>0</v>
      </c>
      <c r="SY62" s="12">
        <v>0</v>
      </c>
      <c r="SZ62" s="12">
        <v>0</v>
      </c>
      <c r="TA62" s="12">
        <v>1.4697562209976254</v>
      </c>
      <c r="TB62" s="12">
        <v>0</v>
      </c>
      <c r="TC62" s="12">
        <v>-1.7120192091133521E-11</v>
      </c>
      <c r="TD62" s="12">
        <v>0</v>
      </c>
      <c r="TE62" s="12">
        <v>0</v>
      </c>
      <c r="TF62" s="12">
        <v>0</v>
      </c>
      <c r="TG62" s="12">
        <v>0</v>
      </c>
      <c r="TH62" s="12">
        <v>0</v>
      </c>
      <c r="TI62" s="12">
        <v>0</v>
      </c>
      <c r="TJ62" s="12">
        <v>0</v>
      </c>
      <c r="TK62" s="12">
        <v>0</v>
      </c>
      <c r="TL62" s="12">
        <v>0</v>
      </c>
      <c r="TM62" s="12">
        <v>0</v>
      </c>
      <c r="TN62" s="12">
        <v>0</v>
      </c>
      <c r="TO62" s="12">
        <v>0</v>
      </c>
      <c r="TP62" s="12">
        <v>0</v>
      </c>
      <c r="TQ62" s="12">
        <v>0</v>
      </c>
      <c r="TR62" s="12">
        <v>0</v>
      </c>
      <c r="TS62" s="12">
        <v>0</v>
      </c>
      <c r="TT62" s="12">
        <v>0</v>
      </c>
      <c r="TU62" s="12">
        <v>0</v>
      </c>
      <c r="TV62" s="12">
        <v>0</v>
      </c>
      <c r="TW62" s="12">
        <v>0</v>
      </c>
      <c r="TX62" s="12">
        <v>0</v>
      </c>
      <c r="TY62" s="12">
        <v>0</v>
      </c>
      <c r="TZ62" s="12">
        <v>0</v>
      </c>
      <c r="UA62" s="12">
        <v>0</v>
      </c>
      <c r="UB62" s="12">
        <v>0</v>
      </c>
      <c r="UC62" s="12">
        <v>0</v>
      </c>
      <c r="UD62" s="12">
        <v>0</v>
      </c>
      <c r="UE62" s="12">
        <v>0</v>
      </c>
      <c r="UF62" s="12">
        <v>0</v>
      </c>
      <c r="UG62" s="12">
        <v>0</v>
      </c>
      <c r="UH62" s="12">
        <v>0</v>
      </c>
      <c r="UI62" s="12">
        <v>0</v>
      </c>
      <c r="UJ62" s="12">
        <v>0</v>
      </c>
      <c r="UK62" s="12">
        <v>0</v>
      </c>
      <c r="UL62" s="12">
        <v>0</v>
      </c>
      <c r="UM62" s="12">
        <v>1.531259486201416E-6</v>
      </c>
      <c r="UN62" s="12">
        <v>0</v>
      </c>
      <c r="UO62" s="12">
        <v>-5.037255391313087E-3</v>
      </c>
      <c r="UP62" s="12">
        <v>0</v>
      </c>
      <c r="UQ62" s="12">
        <v>0</v>
      </c>
      <c r="UR62" s="12">
        <v>0</v>
      </c>
      <c r="US62" s="12">
        <v>0</v>
      </c>
      <c r="UT62" s="12">
        <v>0</v>
      </c>
      <c r="UU62" s="12">
        <v>0</v>
      </c>
      <c r="UV62" s="12">
        <v>0</v>
      </c>
      <c r="UW62" s="12">
        <v>0</v>
      </c>
      <c r="UX62" s="12">
        <v>0</v>
      </c>
      <c r="UY62" s="12">
        <v>0</v>
      </c>
      <c r="UZ62" s="12">
        <v>0</v>
      </c>
      <c r="VA62" s="12">
        <v>0</v>
      </c>
      <c r="VB62" s="12">
        <v>0</v>
      </c>
      <c r="VC62" s="12">
        <v>0</v>
      </c>
      <c r="VD62" s="12">
        <v>0</v>
      </c>
      <c r="VE62" s="12">
        <v>0</v>
      </c>
      <c r="VF62" s="12">
        <v>0</v>
      </c>
      <c r="VG62" s="12">
        <v>0</v>
      </c>
      <c r="VH62" s="12">
        <v>0</v>
      </c>
      <c r="VI62" s="12">
        <v>0</v>
      </c>
      <c r="VJ62" s="12">
        <v>0</v>
      </c>
      <c r="VK62" s="12">
        <v>0</v>
      </c>
      <c r="VL62" s="12">
        <v>0</v>
      </c>
      <c r="VM62" s="12">
        <v>0</v>
      </c>
      <c r="VN62" s="12">
        <v>0</v>
      </c>
      <c r="VO62" s="12">
        <v>0</v>
      </c>
      <c r="VP62" s="12">
        <v>0</v>
      </c>
      <c r="VQ62" s="12">
        <v>0</v>
      </c>
      <c r="VR62" s="12">
        <v>0</v>
      </c>
      <c r="VS62" s="12">
        <v>0</v>
      </c>
      <c r="VT62" s="12">
        <v>0</v>
      </c>
      <c r="VU62" s="12">
        <v>0</v>
      </c>
      <c r="VV62" s="12">
        <v>0</v>
      </c>
      <c r="VW62" s="12">
        <v>1.1194384154985992E-3</v>
      </c>
      <c r="VX62" s="12">
        <v>0</v>
      </c>
      <c r="VY62" s="12">
        <v>0</v>
      </c>
      <c r="VZ62" s="12">
        <v>0</v>
      </c>
      <c r="WA62" s="12">
        <v>-5.8746936785202973E-4</v>
      </c>
      <c r="WB62" s="12">
        <v>5.3780996724758053E-25</v>
      </c>
      <c r="WC62" s="12">
        <v>2.0312979486370283E-24</v>
      </c>
      <c r="WD62" s="12">
        <v>2.9190753305557211E-24</v>
      </c>
      <c r="WE62" s="12">
        <v>0</v>
      </c>
      <c r="WF62" s="12">
        <v>0</v>
      </c>
      <c r="WG62" s="12">
        <v>2.4213035217049507E-27</v>
      </c>
      <c r="WH62" s="12">
        <v>4.301791923762785E-28</v>
      </c>
      <c r="WI62" s="12">
        <v>1.7558769602874984E-27</v>
      </c>
      <c r="WJ62" s="12">
        <v>1.0458959336617249E-8</v>
      </c>
      <c r="WK62" s="12">
        <v>0</v>
      </c>
      <c r="WL62" s="12">
        <v>0</v>
      </c>
      <c r="WM62" s="12">
        <v>0</v>
      </c>
      <c r="WN62" s="12">
        <v>0</v>
      </c>
      <c r="WO62" s="12">
        <v>0</v>
      </c>
      <c r="WP62" s="12">
        <v>0</v>
      </c>
      <c r="WQ62" s="12">
        <v>0</v>
      </c>
      <c r="WR62" s="12">
        <v>0</v>
      </c>
      <c r="WS62" s="12">
        <v>0</v>
      </c>
      <c r="WT62" s="12">
        <v>0</v>
      </c>
      <c r="WU62" s="12">
        <v>0</v>
      </c>
      <c r="WV62" s="12">
        <v>0</v>
      </c>
      <c r="WW62" s="12">
        <v>0</v>
      </c>
      <c r="WX62" s="12">
        <v>0</v>
      </c>
      <c r="WY62" s="12">
        <v>0</v>
      </c>
      <c r="WZ62" s="12">
        <v>0</v>
      </c>
      <c r="XA62" s="12">
        <v>0</v>
      </c>
      <c r="XB62" s="12">
        <v>0</v>
      </c>
      <c r="XC62" s="12">
        <v>0</v>
      </c>
      <c r="XD62" s="12">
        <v>0</v>
      </c>
      <c r="XE62" s="12">
        <v>0</v>
      </c>
      <c r="XF62" s="12">
        <v>0</v>
      </c>
      <c r="XG62" s="12">
        <v>0</v>
      </c>
      <c r="XH62" s="12">
        <v>0</v>
      </c>
      <c r="XI62" s="12">
        <v>0</v>
      </c>
      <c r="XJ62" s="12">
        <v>0</v>
      </c>
      <c r="XK62" s="12">
        <v>0</v>
      </c>
      <c r="XL62" s="12">
        <v>3.4584599469822102E-25</v>
      </c>
      <c r="XM62" s="12">
        <v>-1.6540373446753786E-20</v>
      </c>
      <c r="XN62" s="12">
        <v>0</v>
      </c>
      <c r="XO62" s="12">
        <v>0</v>
      </c>
      <c r="XP62" s="12">
        <v>0</v>
      </c>
      <c r="XQ62" s="12">
        <v>0</v>
      </c>
      <c r="XR62" s="12">
        <v>0</v>
      </c>
      <c r="XS62" s="12">
        <v>0</v>
      </c>
      <c r="XT62" s="12">
        <v>0</v>
      </c>
      <c r="XU62" s="12">
        <v>0</v>
      </c>
      <c r="XV62" s="12">
        <v>0</v>
      </c>
      <c r="XW62" s="12">
        <v>0</v>
      </c>
      <c r="XX62" s="12">
        <v>0</v>
      </c>
      <c r="XY62" s="12">
        <v>0</v>
      </c>
      <c r="XZ62" s="12">
        <v>0</v>
      </c>
      <c r="YA62" s="12">
        <v>0</v>
      </c>
      <c r="YB62" s="12">
        <v>0</v>
      </c>
      <c r="YC62" s="12">
        <v>0</v>
      </c>
      <c r="YD62" s="12">
        <v>0</v>
      </c>
      <c r="YE62" s="12">
        <v>0</v>
      </c>
      <c r="YF62" s="12">
        <v>0</v>
      </c>
      <c r="YG62" s="12">
        <v>0</v>
      </c>
      <c r="YH62" s="12">
        <v>0</v>
      </c>
      <c r="YI62" s="12">
        <v>0</v>
      </c>
      <c r="YJ62" s="12">
        <v>0</v>
      </c>
      <c r="YK62" s="12">
        <v>0</v>
      </c>
      <c r="YL62" s="12">
        <v>0</v>
      </c>
      <c r="YM62" s="12">
        <v>0</v>
      </c>
      <c r="YN62" s="12">
        <v>0</v>
      </c>
      <c r="YO62" s="12">
        <v>0</v>
      </c>
      <c r="YP62" s="12">
        <v>0</v>
      </c>
      <c r="YQ62" s="12">
        <v>0</v>
      </c>
      <c r="YR62" s="12">
        <v>0</v>
      </c>
      <c r="YS62" s="12">
        <v>0</v>
      </c>
      <c r="YT62" s="12">
        <v>2.1719209971757432E-8</v>
      </c>
      <c r="YU62" s="12">
        <v>0</v>
      </c>
      <c r="YV62" s="12">
        <v>0</v>
      </c>
      <c r="YW62" s="12">
        <v>8.3003038727573047E-6</v>
      </c>
      <c r="YX62" s="12">
        <v>9.9999999999999995E-21</v>
      </c>
      <c r="YY62" s="12">
        <v>-2.5257886833705428E-6</v>
      </c>
      <c r="YZ62" s="12">
        <v>0</v>
      </c>
      <c r="ZA62" s="12">
        <v>2.4360275279719356E-8</v>
      </c>
      <c r="ZB62" s="12">
        <v>0</v>
      </c>
      <c r="ZC62" s="12">
        <v>7.4907560694865561E-12</v>
      </c>
      <c r="ZD62" s="12">
        <v>1.8848855581660889E-11</v>
      </c>
      <c r="ZE62" s="12">
        <v>4.6318455853913495E-11</v>
      </c>
      <c r="ZF62" s="12">
        <v>0</v>
      </c>
      <c r="ZG62" s="12">
        <v>0</v>
      </c>
      <c r="ZH62" s="12">
        <v>0</v>
      </c>
      <c r="ZI62" s="12">
        <v>0</v>
      </c>
      <c r="ZJ62" s="12">
        <v>0</v>
      </c>
      <c r="ZK62" s="12">
        <v>0</v>
      </c>
      <c r="ZL62" s="12">
        <v>0</v>
      </c>
      <c r="ZM62" s="12">
        <v>0</v>
      </c>
      <c r="ZN62" s="12">
        <v>0</v>
      </c>
      <c r="ZO62" s="12">
        <v>0</v>
      </c>
      <c r="ZP62" s="12">
        <v>0</v>
      </c>
      <c r="ZQ62" s="12">
        <v>0</v>
      </c>
      <c r="ZR62" s="12">
        <v>0</v>
      </c>
      <c r="ZS62" s="12">
        <v>0</v>
      </c>
      <c r="ZT62" s="12">
        <v>0</v>
      </c>
      <c r="ZU62" s="12">
        <v>0</v>
      </c>
      <c r="ZV62" s="12">
        <v>0</v>
      </c>
      <c r="ZW62" s="12">
        <v>0</v>
      </c>
      <c r="ZX62" s="12">
        <v>0</v>
      </c>
      <c r="ZY62" s="12">
        <v>0</v>
      </c>
      <c r="ZZ62" s="12">
        <v>0</v>
      </c>
      <c r="AAA62" s="12">
        <v>0</v>
      </c>
      <c r="AAB62" s="12">
        <v>0</v>
      </c>
      <c r="AAC62" s="12">
        <v>0</v>
      </c>
      <c r="AAD62" s="12">
        <v>0</v>
      </c>
      <c r="AAE62" s="12">
        <v>0</v>
      </c>
      <c r="AAF62" s="12">
        <v>0</v>
      </c>
      <c r="AAG62" s="12">
        <v>0</v>
      </c>
      <c r="AAH62" s="12">
        <v>1.5720272486282774E-27</v>
      </c>
      <c r="AAI62" s="12">
        <v>0</v>
      </c>
      <c r="AAJ62" s="12">
        <v>2.1763442047343259E-8</v>
      </c>
      <c r="AAK62" s="12">
        <v>-4.852224425253217E-7</v>
      </c>
      <c r="AAL62" s="12">
        <v>0</v>
      </c>
      <c r="AAM62" s="12">
        <v>3.8664547727900012E-9</v>
      </c>
      <c r="AAN62" s="12">
        <v>0</v>
      </c>
      <c r="AAO62" s="12">
        <v>0</v>
      </c>
      <c r="AAP62" s="12">
        <v>0</v>
      </c>
      <c r="AAQ62" s="12">
        <v>0</v>
      </c>
      <c r="AAR62" s="12">
        <v>0</v>
      </c>
      <c r="AAS62" s="12">
        <v>0</v>
      </c>
      <c r="AAT62" s="12">
        <v>4.1146762609760484E-14</v>
      </c>
      <c r="AAU62" s="12">
        <v>0</v>
      </c>
      <c r="AAV62" s="12">
        <v>0</v>
      </c>
      <c r="AAW62" s="12">
        <v>0</v>
      </c>
      <c r="AAX62" s="12">
        <v>0</v>
      </c>
      <c r="AAY62" s="12">
        <v>0</v>
      </c>
      <c r="AAZ62" s="12">
        <v>0</v>
      </c>
      <c r="ABA62" s="12">
        <v>0</v>
      </c>
      <c r="ABB62" s="12">
        <v>0</v>
      </c>
      <c r="ABC62" s="12">
        <v>0</v>
      </c>
      <c r="ABD62" s="12">
        <v>0</v>
      </c>
      <c r="ABE62" s="12">
        <v>0</v>
      </c>
      <c r="ABF62" s="12">
        <v>0</v>
      </c>
      <c r="ABG62" s="12">
        <v>0</v>
      </c>
      <c r="ABH62" s="12">
        <v>0</v>
      </c>
      <c r="ABI62" s="12">
        <v>0</v>
      </c>
      <c r="ABJ62" s="12">
        <v>0</v>
      </c>
      <c r="ABK62" s="12">
        <v>0</v>
      </c>
      <c r="ABL62" s="12">
        <v>0</v>
      </c>
      <c r="ABM62" s="12">
        <v>0</v>
      </c>
      <c r="ABN62" s="12">
        <v>0</v>
      </c>
      <c r="ABO62" s="12">
        <v>0</v>
      </c>
      <c r="ABP62" s="12">
        <v>0</v>
      </c>
      <c r="ABQ62" s="12">
        <v>0</v>
      </c>
      <c r="ABR62" s="12">
        <v>0</v>
      </c>
      <c r="ABS62" s="12">
        <v>0</v>
      </c>
      <c r="ABT62" s="12">
        <v>0</v>
      </c>
      <c r="ABU62" s="12">
        <v>2.5040252413231986E-6</v>
      </c>
      <c r="ABV62" s="12">
        <v>0</v>
      </c>
      <c r="ABW62" s="12">
        <v>-2.5857030731983341E-8</v>
      </c>
      <c r="ABX62" s="12">
        <v>0</v>
      </c>
      <c r="ABY62" s="12">
        <v>0</v>
      </c>
      <c r="ABZ62" s="12">
        <v>0</v>
      </c>
      <c r="ACA62" s="12">
        <v>0</v>
      </c>
      <c r="ACB62" s="12">
        <v>0</v>
      </c>
      <c r="ACC62" s="12">
        <v>0</v>
      </c>
      <c r="ACD62" s="12">
        <v>0</v>
      </c>
      <c r="ACE62" s="12">
        <v>0</v>
      </c>
      <c r="ACF62" s="12">
        <v>0</v>
      </c>
      <c r="ACG62" s="12">
        <v>0</v>
      </c>
      <c r="ACH62" s="12">
        <v>0</v>
      </c>
      <c r="ACI62" s="12">
        <v>0</v>
      </c>
      <c r="ACJ62" s="12">
        <v>0</v>
      </c>
      <c r="ACK62" s="12">
        <v>0</v>
      </c>
      <c r="ACL62" s="12">
        <v>0</v>
      </c>
      <c r="ACM62" s="12">
        <v>0</v>
      </c>
      <c r="ACN62" s="12">
        <v>0</v>
      </c>
      <c r="ACO62" s="12">
        <v>0</v>
      </c>
      <c r="ACP62" s="12">
        <v>0</v>
      </c>
      <c r="ACQ62" s="12">
        <v>0</v>
      </c>
      <c r="ACR62" s="12">
        <v>0</v>
      </c>
      <c r="ACS62" s="12">
        <v>0</v>
      </c>
      <c r="ACT62" s="12">
        <v>0</v>
      </c>
      <c r="ACU62" s="12">
        <v>0</v>
      </c>
      <c r="ACV62" s="12">
        <v>0</v>
      </c>
      <c r="ACW62" s="12">
        <v>0</v>
      </c>
      <c r="ACX62" s="12">
        <v>0</v>
      </c>
      <c r="ACY62" s="12">
        <v>0</v>
      </c>
      <c r="ACZ62" s="12">
        <v>0</v>
      </c>
      <c r="ADA62" s="12">
        <v>0</v>
      </c>
      <c r="ADB62" s="12">
        <v>0</v>
      </c>
      <c r="ADC62" s="12">
        <v>0</v>
      </c>
      <c r="ADD62" s="12">
        <v>0</v>
      </c>
      <c r="ADE62" s="12">
        <v>0</v>
      </c>
      <c r="ADF62" s="12">
        <v>0</v>
      </c>
      <c r="ADG62" s="12">
        <v>4.8522244252530815E-7</v>
      </c>
      <c r="ADH62" s="12">
        <v>0</v>
      </c>
      <c r="ADI62" s="12">
        <v>-4.7807480143837194E-9</v>
      </c>
      <c r="ADJ62" s="12">
        <v>0</v>
      </c>
      <c r="ADK62" s="12">
        <v>0</v>
      </c>
      <c r="ADL62" s="12">
        <v>0</v>
      </c>
      <c r="ADM62" s="12">
        <v>0</v>
      </c>
      <c r="ADN62" s="12">
        <v>0</v>
      </c>
      <c r="ADO62" s="12">
        <v>0</v>
      </c>
      <c r="ADP62" s="12">
        <v>0</v>
      </c>
      <c r="ADQ62" s="12">
        <v>0</v>
      </c>
      <c r="ADR62" s="12">
        <v>0</v>
      </c>
      <c r="ADS62" s="12">
        <v>0</v>
      </c>
      <c r="ADT62" s="12">
        <v>0</v>
      </c>
      <c r="ADU62" s="12">
        <v>0</v>
      </c>
      <c r="ADV62" s="12">
        <v>0</v>
      </c>
      <c r="ADW62" s="12">
        <v>0</v>
      </c>
      <c r="ADX62" s="12">
        <v>0</v>
      </c>
      <c r="ADY62" s="12">
        <v>0</v>
      </c>
      <c r="ADZ62" s="12">
        <v>0</v>
      </c>
      <c r="AEA62" s="12">
        <v>0</v>
      </c>
      <c r="AEB62" s="12">
        <v>0</v>
      </c>
      <c r="AEC62" s="12">
        <v>0</v>
      </c>
      <c r="AED62" s="12">
        <v>0</v>
      </c>
      <c r="AEE62" s="12">
        <v>0</v>
      </c>
      <c r="AEF62" s="12">
        <v>0</v>
      </c>
      <c r="AEG62" s="12">
        <v>0</v>
      </c>
      <c r="AEH62" s="12">
        <v>0</v>
      </c>
      <c r="AEI62" s="12">
        <v>0</v>
      </c>
      <c r="AEJ62" s="12">
        <v>0</v>
      </c>
      <c r="AEK62" s="12">
        <v>0</v>
      </c>
      <c r="AEL62" s="12">
        <v>0</v>
      </c>
      <c r="AEM62" s="12">
        <v>0</v>
      </c>
      <c r="AEN62" s="12">
        <v>0</v>
      </c>
      <c r="AEO62" s="12">
        <v>3.4584599467189353E-25</v>
      </c>
      <c r="AEP62" s="12">
        <v>0</v>
      </c>
      <c r="AEQ62" s="12">
        <v>0</v>
      </c>
      <c r="AER62" s="12">
        <v>0</v>
      </c>
      <c r="AES62" s="12">
        <v>0</v>
      </c>
      <c r="AET62" s="12">
        <v>0</v>
      </c>
      <c r="AEU62" s="12">
        <v>-7.5267364247076476E-12</v>
      </c>
      <c r="AEV62" s="12">
        <v>0</v>
      </c>
      <c r="AEW62" s="12">
        <v>0</v>
      </c>
      <c r="AEX62" s="12">
        <v>0</v>
      </c>
      <c r="AEY62" s="12">
        <v>0</v>
      </c>
      <c r="AEZ62" s="12">
        <v>0</v>
      </c>
      <c r="AFA62" s="12">
        <v>0</v>
      </c>
      <c r="AFB62" s="12">
        <v>0</v>
      </c>
      <c r="AFC62" s="12">
        <v>0</v>
      </c>
      <c r="AFD62" s="12">
        <v>0</v>
      </c>
      <c r="AFE62" s="12">
        <v>0</v>
      </c>
      <c r="AFF62" s="12">
        <v>0</v>
      </c>
      <c r="AFG62" s="12">
        <v>0</v>
      </c>
      <c r="AFH62" s="12">
        <v>0</v>
      </c>
      <c r="AFI62" s="12">
        <v>0</v>
      </c>
      <c r="AFJ62" s="12">
        <v>0</v>
      </c>
      <c r="AFK62" s="12">
        <v>0</v>
      </c>
      <c r="AFL62" s="12">
        <v>0</v>
      </c>
      <c r="AFM62" s="12">
        <v>0</v>
      </c>
      <c r="AFN62" s="12">
        <v>0</v>
      </c>
      <c r="AFO62" s="12">
        <v>0</v>
      </c>
      <c r="AFP62" s="12">
        <v>0</v>
      </c>
      <c r="AFQ62" s="12">
        <v>0</v>
      </c>
      <c r="AFR62" s="12">
        <v>0</v>
      </c>
      <c r="AFS62" s="12">
        <v>0</v>
      </c>
      <c r="AFT62" s="12">
        <v>0</v>
      </c>
      <c r="AFU62" s="12">
        <v>0</v>
      </c>
      <c r="AFV62" s="12">
        <v>0</v>
      </c>
      <c r="AFW62" s="12">
        <v>0</v>
      </c>
      <c r="AFX62" s="12">
        <v>0</v>
      </c>
      <c r="AFY62" s="12">
        <v>0</v>
      </c>
      <c r="AFZ62" s="12">
        <v>6.2252279040940839E-6</v>
      </c>
      <c r="AGA62" s="12">
        <v>0</v>
      </c>
      <c r="AGB62" s="12">
        <v>0</v>
      </c>
      <c r="AGC62" s="12">
        <v>0</v>
      </c>
      <c r="AGD62" s="12">
        <v>0</v>
      </c>
      <c r="AGE62" s="12">
        <v>0</v>
      </c>
      <c r="AGF62" s="12">
        <v>0</v>
      </c>
      <c r="AGG62" s="12">
        <v>-1.8856094061398541E-11</v>
      </c>
      <c r="AGH62" s="12">
        <v>0</v>
      </c>
      <c r="AGI62" s="12">
        <v>0</v>
      </c>
      <c r="AGJ62" s="12">
        <v>0</v>
      </c>
      <c r="AGK62" s="12">
        <v>0</v>
      </c>
      <c r="AGL62" s="12">
        <v>0</v>
      </c>
      <c r="AGM62" s="12">
        <v>0</v>
      </c>
      <c r="AGN62" s="12">
        <v>0</v>
      </c>
      <c r="AGO62" s="12">
        <v>0</v>
      </c>
      <c r="AGP62" s="12">
        <v>0</v>
      </c>
      <c r="AGQ62" s="12">
        <v>0</v>
      </c>
      <c r="AGR62" s="12">
        <v>0</v>
      </c>
      <c r="AGS62" s="12">
        <v>0</v>
      </c>
      <c r="AGT62" s="12">
        <v>0</v>
      </c>
      <c r="AGU62" s="12">
        <v>0</v>
      </c>
      <c r="AGV62" s="12">
        <v>0</v>
      </c>
      <c r="AGW62" s="12">
        <v>0</v>
      </c>
      <c r="AGX62" s="12">
        <v>0</v>
      </c>
      <c r="AGY62" s="12">
        <v>0</v>
      </c>
      <c r="AGZ62" s="12">
        <v>0</v>
      </c>
      <c r="AHA62" s="12">
        <v>0</v>
      </c>
      <c r="AHB62" s="12">
        <v>0</v>
      </c>
      <c r="AHC62" s="12">
        <v>0</v>
      </c>
      <c r="AHD62" s="12">
        <v>0</v>
      </c>
      <c r="AHE62" s="12">
        <v>0</v>
      </c>
      <c r="AHF62" s="12">
        <v>0</v>
      </c>
      <c r="AHG62" s="12">
        <v>0</v>
      </c>
      <c r="AHH62" s="12">
        <v>0</v>
      </c>
      <c r="AHI62" s="12">
        <v>0</v>
      </c>
      <c r="AHJ62" s="12">
        <v>0</v>
      </c>
      <c r="AHK62" s="12">
        <v>0</v>
      </c>
      <c r="AHL62" s="12">
        <v>0</v>
      </c>
      <c r="AHM62" s="12">
        <v>0</v>
      </c>
      <c r="AHN62" s="12">
        <v>0</v>
      </c>
      <c r="AHO62" s="12">
        <v>0</v>
      </c>
      <c r="AHP62" s="12">
        <v>0</v>
      </c>
      <c r="AHQ62" s="12">
        <v>0</v>
      </c>
      <c r="AHR62" s="12">
        <v>0</v>
      </c>
      <c r="AHS62" s="12">
        <v>0</v>
      </c>
      <c r="AHT62" s="12">
        <v>0</v>
      </c>
      <c r="AHU62" s="12">
        <v>0</v>
      </c>
      <c r="AHV62" s="12">
        <v>0</v>
      </c>
      <c r="AHW62" s="12">
        <v>0</v>
      </c>
      <c r="AHX62" s="12">
        <v>0</v>
      </c>
      <c r="AHY62" s="12">
        <v>0</v>
      </c>
      <c r="AHZ62" s="12">
        <v>0</v>
      </c>
      <c r="AIA62" s="12">
        <v>0</v>
      </c>
      <c r="AIB62" s="12">
        <v>0</v>
      </c>
      <c r="AIC62" s="12">
        <v>0</v>
      </c>
      <c r="AID62" s="12">
        <v>2.496362364686023E-7</v>
      </c>
      <c r="AIE62" s="12">
        <v>-1.4532340474719736E-8</v>
      </c>
      <c r="AIF62" s="12">
        <v>1.0750736579370182E-8</v>
      </c>
      <c r="AIG62" s="12">
        <v>0</v>
      </c>
      <c r="AIH62" s="12">
        <v>0</v>
      </c>
      <c r="AII62" s="12">
        <v>0</v>
      </c>
      <c r="AIJ62" s="12">
        <v>1.9607843137254903E-9</v>
      </c>
      <c r="AIK62" s="12">
        <v>0</v>
      </c>
      <c r="AIL62" s="12">
        <v>0</v>
      </c>
      <c r="AIM62" s="12">
        <v>0</v>
      </c>
      <c r="AIN62" s="12">
        <v>0</v>
      </c>
      <c r="AIO62" s="12">
        <v>0</v>
      </c>
      <c r="AIP62" s="12">
        <v>0</v>
      </c>
      <c r="AIQ62" s="12">
        <v>0</v>
      </c>
      <c r="AIR62" s="12">
        <v>0</v>
      </c>
      <c r="AIS62" s="12">
        <v>0</v>
      </c>
      <c r="AIT62" s="12">
        <v>0</v>
      </c>
      <c r="AIU62" s="12">
        <v>0</v>
      </c>
      <c r="AIV62" s="12">
        <v>0</v>
      </c>
      <c r="AIW62" s="12">
        <v>0</v>
      </c>
      <c r="AIX62" s="12">
        <v>0</v>
      </c>
      <c r="AIY62" s="12">
        <v>0</v>
      </c>
      <c r="AIZ62" s="12">
        <v>0</v>
      </c>
      <c r="AJA62" s="12">
        <v>0</v>
      </c>
      <c r="AJB62" s="12">
        <v>0</v>
      </c>
      <c r="AJC62" s="12">
        <v>0</v>
      </c>
      <c r="AJD62" s="12">
        <v>0</v>
      </c>
      <c r="AJE62" s="12">
        <v>0</v>
      </c>
      <c r="AJF62" s="12">
        <v>0</v>
      </c>
      <c r="AJG62" s="12">
        <v>0</v>
      </c>
      <c r="AJH62" s="12">
        <v>0</v>
      </c>
      <c r="AJI62" s="12">
        <v>0</v>
      </c>
      <c r="AJJ62" s="12">
        <v>0</v>
      </c>
      <c r="AJK62" s="12">
        <v>0</v>
      </c>
      <c r="AJL62" s="12">
        <v>0</v>
      </c>
      <c r="AJM62" s="12">
        <v>0</v>
      </c>
      <c r="AJN62" s="12">
        <v>0</v>
      </c>
      <c r="AJO62" s="12">
        <v>0</v>
      </c>
      <c r="AJP62" s="12">
        <v>4.9045150580679326E-9</v>
      </c>
      <c r="AJQ62" s="12">
        <v>-1.07537205136889E-8</v>
      </c>
      <c r="AJR62" s="12">
        <v>0</v>
      </c>
      <c r="AJS62" s="12">
        <v>0</v>
      </c>
      <c r="AJT62" s="12">
        <v>0</v>
      </c>
      <c r="AJU62" s="12">
        <v>0</v>
      </c>
      <c r="AJV62" s="12">
        <v>0</v>
      </c>
      <c r="AJW62" s="12">
        <v>0</v>
      </c>
      <c r="AJX62" s="12">
        <v>0</v>
      </c>
      <c r="AJY62" s="12">
        <v>0</v>
      </c>
      <c r="AJZ62" s="12">
        <v>0</v>
      </c>
      <c r="AKA62" s="12">
        <v>0</v>
      </c>
      <c r="AKB62" s="12">
        <v>0</v>
      </c>
      <c r="AKC62" s="12">
        <v>0</v>
      </c>
      <c r="AKD62" s="12">
        <v>0</v>
      </c>
      <c r="AKE62" s="12">
        <v>0</v>
      </c>
      <c r="AKF62" s="12">
        <v>0</v>
      </c>
      <c r="AKG62" s="12">
        <v>0</v>
      </c>
      <c r="AKH62" s="12">
        <v>0</v>
      </c>
      <c r="AKI62" s="12">
        <v>0</v>
      </c>
      <c r="AKJ62" s="12">
        <v>0</v>
      </c>
      <c r="AKK62" s="12">
        <v>0</v>
      </c>
      <c r="AKL62" s="12">
        <v>0</v>
      </c>
      <c r="AKM62" s="12">
        <v>0</v>
      </c>
      <c r="AKN62" s="12">
        <v>0</v>
      </c>
      <c r="AKO62" s="12">
        <v>0</v>
      </c>
      <c r="AKP62" s="12">
        <v>0</v>
      </c>
      <c r="AKQ62" s="12">
        <v>0</v>
      </c>
      <c r="AKR62" s="12">
        <v>0</v>
      </c>
      <c r="AKS62" s="12">
        <v>0</v>
      </c>
      <c r="AKT62" s="12">
        <v>0</v>
      </c>
      <c r="AKU62" s="12">
        <v>0</v>
      </c>
      <c r="AKV62" s="12">
        <v>0</v>
      </c>
      <c r="AKW62" s="12">
        <v>0</v>
      </c>
      <c r="AKX62" s="12">
        <v>0</v>
      </c>
      <c r="AKY62" s="12">
        <v>3.9803197841122179E-6</v>
      </c>
      <c r="AKZ62" s="12">
        <v>0</v>
      </c>
      <c r="ALA62" s="12">
        <v>0</v>
      </c>
      <c r="ALB62" s="12">
        <v>0</v>
      </c>
      <c r="ALC62" s="12">
        <v>-2.6727330019650145E-11</v>
      </c>
      <c r="ALD62" s="12">
        <v>0</v>
      </c>
      <c r="ALE62" s="12">
        <v>0</v>
      </c>
      <c r="ALF62" s="12">
        <v>0</v>
      </c>
      <c r="ALG62" s="12">
        <v>0</v>
      </c>
      <c r="ALH62" s="12">
        <v>0</v>
      </c>
      <c r="ALI62" s="12">
        <v>0</v>
      </c>
      <c r="ALJ62" s="12">
        <v>0</v>
      </c>
      <c r="ALK62" s="12">
        <v>0</v>
      </c>
      <c r="ALL62" s="12">
        <v>0</v>
      </c>
      <c r="ALM62" s="12">
        <v>0</v>
      </c>
      <c r="ALN62" s="12">
        <v>0</v>
      </c>
      <c r="ALO62" s="12">
        <v>0</v>
      </c>
      <c r="ALP62" s="12">
        <v>0</v>
      </c>
      <c r="ALQ62" s="12">
        <v>0</v>
      </c>
      <c r="ALR62" s="12">
        <v>0</v>
      </c>
      <c r="ALS62" s="12">
        <v>0</v>
      </c>
      <c r="ALT62" s="12">
        <v>0</v>
      </c>
      <c r="ALU62" s="12">
        <v>0</v>
      </c>
      <c r="ALV62" s="12">
        <v>0</v>
      </c>
      <c r="ALW62" s="12">
        <v>0</v>
      </c>
      <c r="ALX62" s="12">
        <v>0</v>
      </c>
      <c r="ALY62" s="12">
        <v>0</v>
      </c>
      <c r="ALZ62" s="12">
        <v>0</v>
      </c>
      <c r="AMA62" s="12">
        <v>0</v>
      </c>
      <c r="AMB62" s="12">
        <v>0</v>
      </c>
      <c r="AMC62" s="12">
        <v>0</v>
      </c>
      <c r="AMD62" s="12">
        <v>0</v>
      </c>
      <c r="AME62" s="12">
        <v>0</v>
      </c>
      <c r="AMF62" s="12">
        <v>0</v>
      </c>
      <c r="AMG62" s="12">
        <v>0</v>
      </c>
      <c r="AMH62" s="12">
        <v>0</v>
      </c>
      <c r="AMI62" s="12">
        <v>0</v>
      </c>
      <c r="AMJ62" s="12">
        <v>2.8834953874870833E-7</v>
      </c>
      <c r="AMK62" s="12">
        <v>0</v>
      </c>
      <c r="AML62" s="12">
        <v>0</v>
      </c>
      <c r="AMM62" s="12">
        <v>0</v>
      </c>
      <c r="AMN62" s="12">
        <v>0</v>
      </c>
      <c r="AMO62" s="12">
        <v>-8.5779169381546749E-6</v>
      </c>
      <c r="AMP62" s="12">
        <v>3.9416619344485695E-27</v>
      </c>
      <c r="AMQ62" s="12">
        <v>0</v>
      </c>
      <c r="AMR62" s="12">
        <v>0</v>
      </c>
      <c r="AMS62" s="12">
        <v>6.7020265514472417E-29</v>
      </c>
      <c r="AMT62" s="12">
        <v>0</v>
      </c>
      <c r="AMU62" s="12">
        <v>0</v>
      </c>
      <c r="AMV62" s="12">
        <v>0</v>
      </c>
      <c r="AMW62" s="12">
        <v>0</v>
      </c>
      <c r="AMX62" s="12">
        <v>0</v>
      </c>
      <c r="AMY62" s="12">
        <v>0</v>
      </c>
      <c r="AMZ62" s="12">
        <v>0</v>
      </c>
      <c r="ANA62" s="12">
        <v>0</v>
      </c>
      <c r="ANB62" s="12">
        <v>0</v>
      </c>
      <c r="ANC62" s="12">
        <v>0</v>
      </c>
      <c r="AND62" s="12">
        <v>0</v>
      </c>
      <c r="ANE62" s="12">
        <v>0</v>
      </c>
      <c r="ANF62" s="12">
        <v>0</v>
      </c>
      <c r="ANG62" s="12">
        <v>0</v>
      </c>
      <c r="ANH62" s="12">
        <v>0</v>
      </c>
      <c r="ANI62" s="12">
        <v>0</v>
      </c>
      <c r="ANJ62" s="12">
        <v>0</v>
      </c>
      <c r="ANK62" s="12">
        <v>0</v>
      </c>
      <c r="ANL62" s="12">
        <v>0</v>
      </c>
      <c r="ANM62" s="12">
        <v>0</v>
      </c>
      <c r="ANN62" s="12">
        <v>0</v>
      </c>
      <c r="ANO62" s="12">
        <v>0</v>
      </c>
      <c r="ANP62" s="12">
        <v>0</v>
      </c>
      <c r="ANQ62" s="12">
        <v>0</v>
      </c>
      <c r="ANR62" s="12">
        <v>0</v>
      </c>
      <c r="ANS62" s="12">
        <v>0</v>
      </c>
      <c r="ANT62" s="12">
        <v>0</v>
      </c>
      <c r="ANU62" s="12">
        <v>0</v>
      </c>
      <c r="ANV62" s="12">
        <v>3.9198526030891834E-8</v>
      </c>
      <c r="ANW62" s="12">
        <v>0</v>
      </c>
      <c r="ANX62" s="12">
        <v>0</v>
      </c>
      <c r="ANY62" s="12">
        <v>0</v>
      </c>
      <c r="ANZ62" s="12">
        <v>4.8349765339541493E-6</v>
      </c>
      <c r="AOA62" s="12">
        <v>-2.6926123984947554E-7</v>
      </c>
      <c r="AOB62" s="12">
        <v>8.9753746616491718E-9</v>
      </c>
      <c r="AOC62" s="12">
        <v>0</v>
      </c>
      <c r="AOD62" s="12">
        <v>2.5081784223687284E-11</v>
      </c>
      <c r="AOE62" s="12">
        <v>0</v>
      </c>
      <c r="AOF62" s="12">
        <v>0</v>
      </c>
      <c r="AOG62" s="12">
        <v>0</v>
      </c>
      <c r="AOH62" s="12">
        <v>0</v>
      </c>
      <c r="AOI62" s="12">
        <v>0</v>
      </c>
      <c r="AOJ62" s="12">
        <v>0</v>
      </c>
      <c r="AOK62" s="12">
        <v>0</v>
      </c>
      <c r="AOL62" s="12">
        <v>0</v>
      </c>
      <c r="AOM62" s="12">
        <v>0</v>
      </c>
      <c r="AON62" s="12">
        <v>0</v>
      </c>
      <c r="AOO62" s="12">
        <v>0</v>
      </c>
      <c r="AOP62" s="12">
        <v>0</v>
      </c>
      <c r="AOQ62" s="12">
        <v>0</v>
      </c>
      <c r="AOR62" s="12">
        <v>0</v>
      </c>
      <c r="AOS62" s="12">
        <v>0</v>
      </c>
      <c r="AOT62" s="12">
        <v>0</v>
      </c>
      <c r="AOU62" s="12">
        <v>0</v>
      </c>
      <c r="AOV62" s="12">
        <v>0</v>
      </c>
      <c r="AOW62" s="12">
        <v>0</v>
      </c>
      <c r="AOX62" s="12">
        <v>0</v>
      </c>
      <c r="AOY62" s="12">
        <v>0</v>
      </c>
      <c r="AOZ62" s="12">
        <v>0</v>
      </c>
      <c r="APA62" s="12">
        <v>0</v>
      </c>
      <c r="APB62" s="12">
        <v>0</v>
      </c>
      <c r="APC62" s="12">
        <v>0</v>
      </c>
      <c r="APD62" s="12">
        <v>0</v>
      </c>
      <c r="APE62" s="12">
        <v>0</v>
      </c>
      <c r="APF62" s="12">
        <v>0</v>
      </c>
      <c r="APG62" s="12">
        <v>0</v>
      </c>
      <c r="APH62" s="12">
        <v>0</v>
      </c>
      <c r="API62" s="12">
        <v>0</v>
      </c>
      <c r="APJ62" s="12">
        <v>0</v>
      </c>
      <c r="APK62" s="12">
        <v>0</v>
      </c>
      <c r="APL62" s="12">
        <v>2.6926123984947511E-7</v>
      </c>
      <c r="APM62" s="12">
        <v>-1.5840674033443026E-8</v>
      </c>
      <c r="APN62" s="12">
        <v>1.0751606527552587E-8</v>
      </c>
      <c r="APO62" s="12">
        <v>0</v>
      </c>
      <c r="APP62" s="12">
        <v>0</v>
      </c>
      <c r="APQ62" s="12">
        <v>0</v>
      </c>
      <c r="APR62" s="12">
        <v>0</v>
      </c>
      <c r="APS62" s="12">
        <v>0</v>
      </c>
      <c r="APT62" s="12">
        <v>0</v>
      </c>
      <c r="APU62" s="12">
        <v>0</v>
      </c>
      <c r="APV62" s="12">
        <v>0</v>
      </c>
      <c r="APW62" s="12">
        <v>0</v>
      </c>
      <c r="APX62" s="12">
        <v>0</v>
      </c>
      <c r="APY62" s="12">
        <v>0</v>
      </c>
      <c r="APZ62" s="12">
        <v>0</v>
      </c>
      <c r="AQA62" s="12">
        <v>0</v>
      </c>
      <c r="AQB62" s="12">
        <v>0</v>
      </c>
      <c r="AQC62" s="12">
        <v>0</v>
      </c>
      <c r="AQD62" s="12">
        <v>0</v>
      </c>
      <c r="AQE62" s="12">
        <v>0</v>
      </c>
      <c r="AQF62" s="12">
        <v>0</v>
      </c>
      <c r="AQG62" s="12">
        <v>0</v>
      </c>
      <c r="AQH62" s="12">
        <v>0</v>
      </c>
      <c r="AQI62" s="12">
        <v>0</v>
      </c>
      <c r="AQJ62" s="12">
        <v>0</v>
      </c>
      <c r="AQK62" s="12">
        <v>0</v>
      </c>
      <c r="AQL62" s="12">
        <v>0</v>
      </c>
      <c r="AQM62" s="12">
        <v>0</v>
      </c>
      <c r="AQN62" s="12">
        <v>0</v>
      </c>
      <c r="AQO62" s="12">
        <v>0</v>
      </c>
      <c r="AQP62" s="12">
        <v>0</v>
      </c>
      <c r="AQQ62" s="12">
        <v>0</v>
      </c>
      <c r="AQR62" s="12">
        <v>0</v>
      </c>
      <c r="AQS62" s="12">
        <v>0</v>
      </c>
      <c r="AQT62" s="12">
        <v>0</v>
      </c>
      <c r="AQU62" s="12">
        <v>0</v>
      </c>
      <c r="AQV62" s="12">
        <v>0</v>
      </c>
      <c r="AQW62" s="12">
        <v>0</v>
      </c>
      <c r="AQX62" s="12">
        <v>4.9045150580679326E-9</v>
      </c>
      <c r="AQY62" s="12">
        <v>-1.0753720513685722E-8</v>
      </c>
      <c r="AQZ62" s="12">
        <v>0</v>
      </c>
      <c r="ARA62" s="12">
        <v>0</v>
      </c>
      <c r="ARB62" s="12">
        <v>0</v>
      </c>
      <c r="ARC62" s="12">
        <v>0</v>
      </c>
      <c r="ARD62" s="12">
        <v>0</v>
      </c>
      <c r="ARE62" s="12">
        <v>0</v>
      </c>
      <c r="ARF62" s="12">
        <v>0</v>
      </c>
      <c r="ARG62" s="12">
        <v>0</v>
      </c>
      <c r="ARH62" s="12">
        <v>0</v>
      </c>
      <c r="ARI62" s="12">
        <v>0</v>
      </c>
      <c r="ARJ62" s="12">
        <v>0</v>
      </c>
      <c r="ARK62" s="12">
        <v>0</v>
      </c>
      <c r="ARL62" s="12">
        <v>0</v>
      </c>
      <c r="ARM62" s="12">
        <v>0</v>
      </c>
      <c r="ARN62" s="12">
        <v>0</v>
      </c>
      <c r="ARO62" s="12">
        <v>0</v>
      </c>
      <c r="ARP62" s="12">
        <v>0</v>
      </c>
      <c r="ARQ62" s="12">
        <v>0</v>
      </c>
      <c r="ARR62" s="12">
        <v>0</v>
      </c>
      <c r="ARS62" s="12">
        <v>0</v>
      </c>
      <c r="ART62" s="12">
        <v>0</v>
      </c>
      <c r="ARU62" s="12">
        <v>0</v>
      </c>
      <c r="ARV62" s="12">
        <v>0</v>
      </c>
      <c r="ARW62" s="12">
        <v>0</v>
      </c>
      <c r="ARX62" s="12">
        <v>0</v>
      </c>
      <c r="ARY62" s="12">
        <v>0</v>
      </c>
      <c r="ARZ62" s="12">
        <v>0</v>
      </c>
      <c r="ASA62" s="12">
        <v>0</v>
      </c>
      <c r="ASB62" s="12">
        <v>0</v>
      </c>
      <c r="ASC62" s="12">
        <v>0</v>
      </c>
      <c r="ASD62" s="12">
        <v>0</v>
      </c>
      <c r="ASE62" s="12">
        <v>0</v>
      </c>
      <c r="ASF62" s="12">
        <v>0</v>
      </c>
      <c r="ASG62" s="12">
        <v>3.2233176891344883E-6</v>
      </c>
      <c r="ASH62" s="12">
        <v>0</v>
      </c>
      <c r="ASI62" s="12">
        <v>0</v>
      </c>
      <c r="ASJ62" s="12">
        <v>0</v>
      </c>
      <c r="ASK62" s="12">
        <v>-2.508788011002765E-11</v>
      </c>
      <c r="ASL62" s="12">
        <v>0</v>
      </c>
      <c r="ASM62" s="12">
        <v>0</v>
      </c>
      <c r="ASN62" s="12">
        <v>0</v>
      </c>
      <c r="ASO62" s="12">
        <v>0</v>
      </c>
      <c r="ASP62" s="12">
        <v>0</v>
      </c>
      <c r="ASQ62" s="12">
        <v>0</v>
      </c>
      <c r="ASR62" s="12">
        <v>0</v>
      </c>
      <c r="ASS62" s="12">
        <v>0</v>
      </c>
      <c r="AST62" s="12">
        <v>0</v>
      </c>
      <c r="ASU62" s="12">
        <v>0</v>
      </c>
      <c r="ASV62" s="12">
        <v>0</v>
      </c>
      <c r="ASW62" s="12">
        <v>0</v>
      </c>
      <c r="ASX62" s="12">
        <v>0</v>
      </c>
      <c r="ASY62" s="12">
        <v>0</v>
      </c>
      <c r="ASZ62" s="12">
        <v>0</v>
      </c>
      <c r="ATA62" s="12">
        <v>0</v>
      </c>
      <c r="ATB62" s="12">
        <v>0</v>
      </c>
      <c r="ATC62" s="12">
        <v>0</v>
      </c>
      <c r="ATD62" s="12">
        <v>0</v>
      </c>
      <c r="ATE62" s="12">
        <v>0</v>
      </c>
      <c r="ATF62" s="12">
        <v>0</v>
      </c>
      <c r="ATG62" s="12">
        <v>0</v>
      </c>
      <c r="ATH62" s="12">
        <v>0</v>
      </c>
      <c r="ATI62" s="12">
        <v>0</v>
      </c>
      <c r="ATJ62" s="12">
        <v>0</v>
      </c>
      <c r="ATK62" s="12">
        <v>0</v>
      </c>
      <c r="ATL62" s="12">
        <v>0</v>
      </c>
      <c r="ATM62" s="12">
        <v>4.9943605145181346E-7</v>
      </c>
      <c r="ATN62" s="12">
        <v>0</v>
      </c>
      <c r="ATO62" s="12">
        <v>0</v>
      </c>
      <c r="ATP62" s="12">
        <v>0</v>
      </c>
      <c r="ATQ62" s="12">
        <v>0</v>
      </c>
      <c r="ATR62" s="12">
        <v>0</v>
      </c>
      <c r="ATS62" s="12">
        <v>0</v>
      </c>
      <c r="ATT62" s="12">
        <v>0</v>
      </c>
      <c r="ATU62" s="12">
        <v>0</v>
      </c>
      <c r="ATV62" s="12">
        <v>0</v>
      </c>
      <c r="ATW62" s="12">
        <v>-8.4122738683922029E-6</v>
      </c>
      <c r="ATX62" s="12">
        <v>2.8130024910492037E-25</v>
      </c>
      <c r="ATY62" s="12">
        <v>0</v>
      </c>
      <c r="ATZ62" s="12">
        <v>0</v>
      </c>
      <c r="AUA62" s="12">
        <v>4.7829607694151467E-27</v>
      </c>
      <c r="AUB62" s="12">
        <v>0</v>
      </c>
      <c r="AUC62" s="12">
        <v>0</v>
      </c>
      <c r="AUD62" s="12">
        <v>0</v>
      </c>
      <c r="AUE62" s="12">
        <v>0</v>
      </c>
      <c r="AUF62" s="12">
        <v>0</v>
      </c>
      <c r="AUG62" s="12">
        <v>0</v>
      </c>
      <c r="AUH62" s="12">
        <v>0</v>
      </c>
      <c r="AUI62" s="12">
        <v>0</v>
      </c>
      <c r="AUJ62" s="12">
        <v>0</v>
      </c>
      <c r="AUK62" s="12">
        <v>0</v>
      </c>
      <c r="AUL62" s="12">
        <v>0</v>
      </c>
      <c r="AUM62" s="12">
        <v>0</v>
      </c>
      <c r="AUN62" s="12">
        <v>0</v>
      </c>
      <c r="AUO62" s="12">
        <v>0</v>
      </c>
      <c r="AUP62" s="12">
        <v>0</v>
      </c>
      <c r="AUQ62" s="12">
        <v>0</v>
      </c>
      <c r="AUR62" s="12">
        <v>0</v>
      </c>
      <c r="AUS62" s="12">
        <v>0</v>
      </c>
      <c r="AUT62" s="12">
        <v>0</v>
      </c>
      <c r="AUU62" s="12">
        <v>0</v>
      </c>
      <c r="AUV62" s="12">
        <v>0</v>
      </c>
      <c r="AUW62" s="12">
        <v>0</v>
      </c>
      <c r="AUX62" s="12">
        <v>0</v>
      </c>
      <c r="AUY62" s="12">
        <v>0</v>
      </c>
      <c r="AUZ62" s="12">
        <v>0</v>
      </c>
      <c r="AVA62" s="12">
        <v>0</v>
      </c>
      <c r="AVB62" s="12">
        <v>0</v>
      </c>
      <c r="AVC62" s="12">
        <v>0</v>
      </c>
      <c r="AVD62" s="12">
        <v>0</v>
      </c>
      <c r="AVE62" s="12">
        <v>0</v>
      </c>
      <c r="AVF62" s="12">
        <v>0</v>
      </c>
      <c r="AVG62" s="12">
        <v>0</v>
      </c>
      <c r="AVH62" s="12">
        <v>5.6784803087244174E-6</v>
      </c>
      <c r="AVI62" s="12">
        <v>-2.4405115581586661E-7</v>
      </c>
      <c r="AVJ62" s="12">
        <v>7.5748144375595357E-9</v>
      </c>
      <c r="AVK62" s="12">
        <v>0</v>
      </c>
      <c r="AVL62" s="12">
        <v>2.8881564619808665E-11</v>
      </c>
      <c r="AVM62" s="12">
        <v>0</v>
      </c>
      <c r="AVN62" s="12">
        <v>0</v>
      </c>
      <c r="AVO62" s="12">
        <v>0</v>
      </c>
      <c r="AVP62" s="12">
        <v>0</v>
      </c>
      <c r="AVQ62" s="12">
        <v>0</v>
      </c>
      <c r="AVR62" s="12">
        <v>0</v>
      </c>
      <c r="AVS62" s="12">
        <v>0</v>
      </c>
      <c r="AVT62" s="12">
        <v>0</v>
      </c>
      <c r="AVU62" s="12">
        <v>0</v>
      </c>
      <c r="AVV62" s="12">
        <v>0</v>
      </c>
      <c r="AVW62" s="12">
        <v>0</v>
      </c>
      <c r="AVX62" s="12">
        <v>0</v>
      </c>
      <c r="AVY62" s="12">
        <v>0</v>
      </c>
      <c r="AVZ62" s="12">
        <v>0</v>
      </c>
      <c r="AWA62" s="12">
        <v>0</v>
      </c>
      <c r="AWB62" s="12">
        <v>0</v>
      </c>
      <c r="AWC62" s="12">
        <v>0</v>
      </c>
      <c r="AWD62" s="12">
        <v>0</v>
      </c>
      <c r="AWE62" s="12">
        <v>0</v>
      </c>
      <c r="AWF62" s="12">
        <v>0</v>
      </c>
      <c r="AWG62" s="12">
        <v>0</v>
      </c>
      <c r="AWH62" s="12">
        <v>0</v>
      </c>
      <c r="AWI62" s="12">
        <v>0</v>
      </c>
      <c r="AWJ62" s="12">
        <v>0</v>
      </c>
      <c r="AWK62" s="12">
        <v>1.3066175343630613E-9</v>
      </c>
      <c r="AWL62" s="12">
        <v>0</v>
      </c>
      <c r="AWM62" s="12">
        <v>0</v>
      </c>
      <c r="AWN62" s="12">
        <v>0</v>
      </c>
      <c r="AWO62" s="12">
        <v>0</v>
      </c>
      <c r="AWP62" s="12">
        <v>0</v>
      </c>
      <c r="AWQ62" s="12">
        <v>0</v>
      </c>
      <c r="AWR62" s="12">
        <v>0</v>
      </c>
      <c r="AWS62" s="12">
        <v>0</v>
      </c>
      <c r="AWT62" s="12">
        <v>2.2724443312678606E-7</v>
      </c>
      <c r="AWU62" s="12">
        <v>-1.2479329495632388E-8</v>
      </c>
      <c r="AWV62" s="12">
        <v>1.0751606527552587E-8</v>
      </c>
      <c r="AWW62" s="12">
        <v>0</v>
      </c>
      <c r="AWX62" s="12">
        <v>0</v>
      </c>
      <c r="AWY62" s="12">
        <v>0</v>
      </c>
      <c r="AWZ62" s="12">
        <v>0</v>
      </c>
      <c r="AXA62" s="12">
        <v>0</v>
      </c>
      <c r="AXB62" s="12">
        <v>0</v>
      </c>
      <c r="AXC62" s="12">
        <v>0</v>
      </c>
      <c r="AXD62" s="12">
        <v>0</v>
      </c>
      <c r="AXE62" s="12">
        <v>0</v>
      </c>
      <c r="AXF62" s="12">
        <v>0</v>
      </c>
      <c r="AXG62" s="12">
        <v>0</v>
      </c>
      <c r="AXH62" s="12">
        <v>0</v>
      </c>
      <c r="AXI62" s="12">
        <v>0</v>
      </c>
      <c r="AXJ62" s="12">
        <v>0</v>
      </c>
      <c r="AXK62" s="12">
        <v>0</v>
      </c>
      <c r="AXL62" s="12">
        <v>0</v>
      </c>
      <c r="AXM62" s="12">
        <v>0</v>
      </c>
      <c r="AXN62" s="12">
        <v>0</v>
      </c>
      <c r="AXO62" s="12">
        <v>0</v>
      </c>
      <c r="AXP62" s="12">
        <v>0</v>
      </c>
      <c r="AXQ62" s="12">
        <v>0</v>
      </c>
      <c r="AXR62" s="12">
        <v>0</v>
      </c>
      <c r="AXS62" s="12">
        <v>0</v>
      </c>
      <c r="AXT62" s="12">
        <v>0</v>
      </c>
      <c r="AXU62" s="12">
        <v>0</v>
      </c>
      <c r="AXV62" s="12">
        <v>0</v>
      </c>
      <c r="AXW62" s="12">
        <v>0</v>
      </c>
      <c r="AXX62" s="12">
        <v>0</v>
      </c>
      <c r="AXY62" s="12">
        <v>0</v>
      </c>
      <c r="AXZ62" s="12">
        <v>0</v>
      </c>
      <c r="AYA62" s="12">
        <v>0</v>
      </c>
      <c r="AYB62" s="12">
        <v>0</v>
      </c>
      <c r="AYC62" s="12">
        <v>0</v>
      </c>
      <c r="AYD62" s="12">
        <v>0</v>
      </c>
      <c r="AYE62" s="12">
        <v>0</v>
      </c>
      <c r="AYF62" s="12">
        <v>4.9045150580679326E-9</v>
      </c>
      <c r="AYG62" s="12">
        <v>-1.0753720513694837E-8</v>
      </c>
      <c r="AYH62" s="12">
        <v>0</v>
      </c>
      <c r="AYI62" s="12">
        <v>0</v>
      </c>
      <c r="AYJ62" s="12">
        <v>0</v>
      </c>
      <c r="AYK62" s="12">
        <v>0</v>
      </c>
      <c r="AYL62" s="12">
        <v>0</v>
      </c>
      <c r="AYM62" s="12">
        <v>0</v>
      </c>
      <c r="AYN62" s="12">
        <v>0</v>
      </c>
      <c r="AYO62" s="12">
        <v>0</v>
      </c>
      <c r="AYP62" s="12">
        <v>0</v>
      </c>
      <c r="AYQ62" s="12">
        <v>0</v>
      </c>
      <c r="AYR62" s="12">
        <v>0</v>
      </c>
      <c r="AYS62" s="12">
        <v>0</v>
      </c>
      <c r="AYT62" s="12">
        <v>0</v>
      </c>
      <c r="AYU62" s="12">
        <v>0</v>
      </c>
      <c r="AYV62" s="12">
        <v>0</v>
      </c>
      <c r="AYW62" s="12">
        <v>0</v>
      </c>
      <c r="AYX62" s="12">
        <v>0</v>
      </c>
      <c r="AYY62" s="12">
        <v>0</v>
      </c>
      <c r="AYZ62" s="12">
        <v>0</v>
      </c>
      <c r="AZA62" s="12">
        <v>0</v>
      </c>
      <c r="AZB62" s="12">
        <v>0</v>
      </c>
      <c r="AZC62" s="12">
        <v>0</v>
      </c>
      <c r="AZD62" s="12">
        <v>0</v>
      </c>
      <c r="AZE62" s="12">
        <v>0</v>
      </c>
      <c r="AZF62" s="12">
        <v>0</v>
      </c>
      <c r="AZG62" s="12">
        <v>0</v>
      </c>
      <c r="AZH62" s="12">
        <v>0</v>
      </c>
      <c r="AZI62" s="12">
        <v>0</v>
      </c>
      <c r="AZJ62" s="12">
        <v>0</v>
      </c>
      <c r="AZK62" s="12">
        <v>0</v>
      </c>
      <c r="AZL62" s="12">
        <v>0</v>
      </c>
      <c r="AZM62" s="12">
        <v>0</v>
      </c>
      <c r="AZN62" s="12">
        <v>0</v>
      </c>
      <c r="AZO62" s="12">
        <v>2.4336344177120211E-6</v>
      </c>
      <c r="AZP62" s="12">
        <v>0</v>
      </c>
      <c r="AZQ62" s="12">
        <v>0</v>
      </c>
      <c r="AZR62" s="12">
        <v>0</v>
      </c>
      <c r="AZS62" s="12">
        <v>-2.8913263234182383E-11</v>
      </c>
      <c r="AZT62" s="13">
        <v>8303546464.5083771</v>
      </c>
      <c r="AZU62" s="13">
        <v>8233776.0784485387</v>
      </c>
      <c r="AZV62" s="13">
        <v>1472000</v>
      </c>
      <c r="AZW62" s="13">
        <v>109485.54486086468</v>
      </c>
      <c r="AZX62" s="13">
        <v>127311049911.48421</v>
      </c>
      <c r="AZY62" s="13">
        <v>2.1999999999999999E-10</v>
      </c>
      <c r="AZZ62" s="13">
        <v>177847364.28376153</v>
      </c>
      <c r="BAA62" s="13">
        <v>1E-13</v>
      </c>
      <c r="BAB62" s="13">
        <v>3064136.7039602781</v>
      </c>
      <c r="BAC62" s="13">
        <v>2.9999999999999999E-16</v>
      </c>
      <c r="BAD62" s="13">
        <v>1.1E-13</v>
      </c>
      <c r="BAE62" s="13">
        <v>7920000</v>
      </c>
      <c r="BAF62" s="13">
        <v>6380000</v>
      </c>
      <c r="BAG62" s="13">
        <v>5841210663721716</v>
      </c>
      <c r="BAH62" s="13">
        <v>1058313750000</v>
      </c>
      <c r="BAI62" s="13">
        <v>771693699014.75977</v>
      </c>
      <c r="BAJ62" s="13">
        <v>846607000000000.13</v>
      </c>
      <c r="BAK62" s="13">
        <v>1877688219.6543369</v>
      </c>
      <c r="BAL62" s="13">
        <v>206124931651.82098</v>
      </c>
      <c r="BAM62" s="13">
        <v>57148942500</v>
      </c>
      <c r="BAN62" s="13">
        <v>507990600000</v>
      </c>
      <c r="BAO62" s="13">
        <v>21166275000</v>
      </c>
      <c r="BAP62" s="13">
        <v>7.653349E+16</v>
      </c>
      <c r="BAQ62" s="13">
        <v>3826674500000000</v>
      </c>
      <c r="BAR62" s="13">
        <v>1.14800235E+17</v>
      </c>
      <c r="BAS62" s="13">
        <v>1148002350000</v>
      </c>
      <c r="BAT62" s="13">
        <v>1913337250000</v>
      </c>
      <c r="BAU62" s="13">
        <v>4.25E+16</v>
      </c>
      <c r="BAV62" s="13">
        <v>2550000000000000</v>
      </c>
      <c r="BAW62" s="13">
        <v>7.65E+16</v>
      </c>
      <c r="BAX62" s="13">
        <v>765000000000</v>
      </c>
      <c r="BAY62" s="13">
        <v>850000000000</v>
      </c>
      <c r="BAZ62" s="13">
        <v>1.275E+17</v>
      </c>
      <c r="BBA62" s="13">
        <v>8924999999999999</v>
      </c>
      <c r="BBB62" s="13">
        <v>2.6774999999999997E+17</v>
      </c>
      <c r="BBC62" s="13">
        <v>2677500000000</v>
      </c>
      <c r="BBD62" s="13">
        <v>1912500000000.0005</v>
      </c>
      <c r="BBE62" s="14">
        <v>6.4326375612879207</v>
      </c>
      <c r="BBF62" s="14">
        <v>3.3683212932530591</v>
      </c>
      <c r="BBG62" s="14">
        <v>6.6288444837559215</v>
      </c>
      <c r="BBH62" s="14">
        <v>2246.3895608032994</v>
      </c>
      <c r="BBI62" s="13">
        <v>1149.21111544006</v>
      </c>
      <c r="BBJ62" s="13">
        <v>6707.3869711342022</v>
      </c>
      <c r="BBK62" s="13">
        <v>1617.37072434432</v>
      </c>
      <c r="BBL62" s="13">
        <v>41306.21708072177</v>
      </c>
      <c r="BBM62" s="13">
        <v>226817.16710980766</v>
      </c>
      <c r="BBN62" s="13">
        <v>2607.6230774505698</v>
      </c>
      <c r="BBO62" s="15">
        <v>518.9716540317736</v>
      </c>
      <c r="BBP62" s="15">
        <v>578.68659050674637</v>
      </c>
      <c r="BBQ62" s="15">
        <v>689.93746537405593</v>
      </c>
      <c r="BBR62" s="14">
        <v>3.9683058608041222</v>
      </c>
      <c r="BBS62" s="14">
        <v>6.307852439808304</v>
      </c>
      <c r="BBT62" s="14">
        <v>4.9571159668222773</v>
      </c>
      <c r="BBU62" s="15">
        <v>23.911571134608032</v>
      </c>
      <c r="BBV62" s="15">
        <v>20.291075557073547</v>
      </c>
      <c r="BBW62" s="15">
        <v>26.6980811396257</v>
      </c>
      <c r="BBX62" s="15">
        <v>1099.5540685388364</v>
      </c>
      <c r="BBY62" s="15">
        <v>1239.7588435838866</v>
      </c>
      <c r="BBZ62" s="15">
        <v>1237.0777846843012</v>
      </c>
      <c r="BCA62" s="14">
        <v>8.5535581922550534</v>
      </c>
      <c r="BCB62" s="14">
        <v>0.91818515985215532</v>
      </c>
      <c r="BCC62" s="14">
        <v>0.40208269658635343</v>
      </c>
      <c r="BCD62" s="14">
        <v>3.4266882191755853E-2</v>
      </c>
      <c r="BCE62" s="14">
        <v>15.944265640253361</v>
      </c>
      <c r="BCF62" s="14">
        <v>4.3912960271779593E-2</v>
      </c>
      <c r="BCG62" s="14">
        <v>1.5540132228804855E-2</v>
      </c>
      <c r="BCH62" s="14">
        <v>1.0101813329246112E-3</v>
      </c>
      <c r="BCI62" s="14">
        <v>23555.65825816213</v>
      </c>
      <c r="BCJ62" s="14">
        <v>1.8556316675470565E-5</v>
      </c>
      <c r="BCK62" s="14">
        <v>17.289973985928846</v>
      </c>
      <c r="BCL62" s="14">
        <v>1.8794516258504199E-6</v>
      </c>
      <c r="BCM62" s="14">
        <v>2.6208014654368636E-8</v>
      </c>
      <c r="BCN62" s="14">
        <v>2.4021974965197004E-2</v>
      </c>
      <c r="BCO62" s="14">
        <v>0.2614812942850252</v>
      </c>
      <c r="BCP62" s="14">
        <v>0.32854443144674106</v>
      </c>
      <c r="BCQ62" s="14">
        <v>5.8032892120459811</v>
      </c>
      <c r="BCR62" s="14">
        <v>0.37806134599506702</v>
      </c>
      <c r="BCS62" s="14">
        <v>0.22965826603122039</v>
      </c>
      <c r="BCT62" s="14">
        <v>3.9175235298736913E-2</v>
      </c>
      <c r="BCU62" s="14">
        <v>0.85146642440885367</v>
      </c>
      <c r="BCV62" s="14">
        <v>7.0771667068961763E-2</v>
      </c>
      <c r="BCW62" s="14">
        <v>52.48883259341607</v>
      </c>
      <c r="BCX62" s="14">
        <v>2.4373919572497533E-2</v>
      </c>
      <c r="BCY62" s="14">
        <v>3.3599646550045839E-2</v>
      </c>
      <c r="BCZ62" s="14">
        <v>6.3666914465467586E-2</v>
      </c>
      <c r="BDA62" s="14">
        <v>2.5695487374607851E-2</v>
      </c>
      <c r="BDB62" s="14">
        <v>1.0686649013581293E-4</v>
      </c>
      <c r="BDC62" s="14">
        <v>27128.65401917887</v>
      </c>
      <c r="BDD62" s="14">
        <v>9.5310348912218027E-6</v>
      </c>
      <c r="BDE62" s="14">
        <v>14.513347494476108</v>
      </c>
      <c r="BDF62" s="14">
        <v>1.8808855815594565E-6</v>
      </c>
      <c r="BDG62" s="14">
        <v>2.0858643493944607E-8</v>
      </c>
      <c r="BDH62" s="14">
        <v>7.8642823954218604E-3</v>
      </c>
      <c r="BDI62" s="14">
        <v>5.083864977268749E-2</v>
      </c>
      <c r="BDJ62" s="14">
        <v>5.3100379567684666E-2</v>
      </c>
      <c r="BDK62" s="14">
        <v>7.589850370875724E-2</v>
      </c>
      <c r="BDL62" s="14">
        <v>0.12190664324935978</v>
      </c>
      <c r="BDM62" s="14">
        <v>0.3199764924479791</v>
      </c>
      <c r="BDN62" s="14">
        <v>0.35154026533911259</v>
      </c>
      <c r="BDO62" s="14">
        <v>0.39806731139500462</v>
      </c>
      <c r="BDP62" s="14">
        <v>0.21167131759601621</v>
      </c>
      <c r="BDQ62" s="14">
        <v>1.6129331123165052</v>
      </c>
      <c r="BDR62" s="14">
        <v>4.8694360347084524</v>
      </c>
      <c r="BDS62" s="14">
        <v>0.14579712579339046</v>
      </c>
      <c r="BDT62" s="14">
        <v>0.55721797973181564</v>
      </c>
      <c r="BDU62" s="14">
        <v>6.0283850470076776E-2</v>
      </c>
      <c r="BDV62" s="14">
        <v>0.68711887903253555</v>
      </c>
      <c r="BDW62" s="14">
        <v>7.080410197797056E-2</v>
      </c>
      <c r="BDX62" s="14">
        <v>10.085239273527922</v>
      </c>
      <c r="BDY62" s="14">
        <v>0.18827789498733613</v>
      </c>
      <c r="BDZ62" s="14">
        <v>4.9974424776126245</v>
      </c>
      <c r="BEA62" s="14">
        <v>0.20846446911416272</v>
      </c>
      <c r="BEB62" s="14">
        <v>3.5828029772596484E-2</v>
      </c>
      <c r="BEC62" s="14">
        <v>9.8800434089451241E-3</v>
      </c>
      <c r="BED62" s="14">
        <v>2.5422891019021256E-2</v>
      </c>
      <c r="BEE62" s="14">
        <v>7.4012276137370034E-2</v>
      </c>
      <c r="BEF62" s="14">
        <v>3.0395097853616105E-4</v>
      </c>
      <c r="BEG62" s="14">
        <v>19383.620757211251</v>
      </c>
      <c r="BEH62" s="14">
        <v>2.8499344010878634E-5</v>
      </c>
      <c r="BEI62" s="14">
        <v>13.7649256578348</v>
      </c>
      <c r="BEJ62" s="14">
        <v>1.2607605243861624</v>
      </c>
      <c r="BEK62" s="14">
        <v>6.4397906571443116E-6</v>
      </c>
      <c r="BEL62" s="14">
        <v>3.9721330061444757E-8</v>
      </c>
      <c r="BEM62" s="14">
        <v>3.8637024711464595E-2</v>
      </c>
      <c r="BEN62" s="14">
        <v>2.399515276197111E-2</v>
      </c>
      <c r="BEO62" s="14">
        <v>5.6140151867883029E-2</v>
      </c>
      <c r="BEP62" s="14">
        <v>0.25016983166093476</v>
      </c>
      <c r="BEQ62" s="14">
        <v>0.33509881637905414</v>
      </c>
      <c r="BER62" s="14">
        <v>0.26002969622166938</v>
      </c>
      <c r="BES62" s="14">
        <v>0.17212896296140051</v>
      </c>
      <c r="BET62" s="14">
        <v>0.23232951842902588</v>
      </c>
      <c r="BEU62" s="26">
        <v>0.22938649007449038</v>
      </c>
    </row>
    <row r="63" spans="2:1503" outlineLevel="1" x14ac:dyDescent="0.35">
      <c r="B63" s="18">
        <v>54</v>
      </c>
      <c r="C63" s="11">
        <v>0</v>
      </c>
      <c r="D63" s="12">
        <v>0</v>
      </c>
      <c r="E63" s="12">
        <v>0</v>
      </c>
      <c r="F63" s="12">
        <v>0</v>
      </c>
      <c r="G63" s="12">
        <v>2.6291302798082756E-5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-2.8113098039153843E-11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6.3335106915310023E-4</v>
      </c>
      <c r="AS63" s="12">
        <v>0</v>
      </c>
      <c r="AT63" s="12">
        <v>0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-1.1116897775028666E-5</v>
      </c>
      <c r="BB63" s="12">
        <v>1.3185404286115113E-25</v>
      </c>
      <c r="BC63" s="12">
        <v>2.6070299576664251E-24</v>
      </c>
      <c r="BD63" s="12">
        <v>4.5316226971904855E-26</v>
      </c>
      <c r="BE63" s="12">
        <v>0</v>
      </c>
      <c r="BF63" s="12">
        <v>0</v>
      </c>
      <c r="BG63" s="12">
        <v>3.1666285123392191E-28</v>
      </c>
      <c r="BH63" s="12">
        <v>1.4409877118025549E-28</v>
      </c>
      <c r="BI63" s="12">
        <v>3.1666285123392191E-28</v>
      </c>
      <c r="BJ63" s="12">
        <v>3.2627338207171802E-7</v>
      </c>
      <c r="BK63" s="12">
        <v>0</v>
      </c>
      <c r="BL63" s="12">
        <v>0</v>
      </c>
      <c r="BM63" s="12">
        <v>0</v>
      </c>
      <c r="BN63" s="12">
        <v>0</v>
      </c>
      <c r="BO63" s="12">
        <v>0</v>
      </c>
      <c r="BP63" s="12">
        <v>0</v>
      </c>
      <c r="BQ63" s="12">
        <v>0</v>
      </c>
      <c r="BR63" s="12">
        <v>0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</v>
      </c>
      <c r="CB63" s="12">
        <v>0</v>
      </c>
      <c r="CC63" s="12">
        <v>0</v>
      </c>
      <c r="CD63" s="12">
        <v>0</v>
      </c>
      <c r="CE63" s="12">
        <v>0</v>
      </c>
      <c r="CF63" s="12">
        <v>0</v>
      </c>
      <c r="CG63" s="12">
        <v>0</v>
      </c>
      <c r="CH63" s="12">
        <v>0</v>
      </c>
      <c r="CI63" s="12">
        <v>0</v>
      </c>
      <c r="CJ63" s="12">
        <v>0</v>
      </c>
      <c r="CK63" s="12">
        <v>0</v>
      </c>
      <c r="CL63" s="12">
        <v>1.0280084719673691E-8</v>
      </c>
      <c r="CM63" s="12">
        <v>-2.7076366748472596E-9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0</v>
      </c>
      <c r="CV63" s="12">
        <v>0</v>
      </c>
      <c r="CW63" s="12">
        <v>0</v>
      </c>
      <c r="CX63" s="12">
        <v>0</v>
      </c>
      <c r="CY63" s="12">
        <v>0</v>
      </c>
      <c r="CZ63" s="12">
        <v>0</v>
      </c>
      <c r="DA63" s="12">
        <v>0</v>
      </c>
      <c r="DB63" s="12">
        <v>0</v>
      </c>
      <c r="DC63" s="12">
        <v>0</v>
      </c>
      <c r="DD63" s="12">
        <v>0</v>
      </c>
      <c r="DE63" s="12">
        <v>0</v>
      </c>
      <c r="DF63" s="12">
        <v>0</v>
      </c>
      <c r="DG63" s="12">
        <v>0</v>
      </c>
      <c r="DH63" s="12">
        <v>0</v>
      </c>
      <c r="DI63" s="12">
        <v>0</v>
      </c>
      <c r="DJ63" s="12">
        <v>0</v>
      </c>
      <c r="DK63" s="12">
        <v>0</v>
      </c>
      <c r="DL63" s="12">
        <v>0</v>
      </c>
      <c r="DM63" s="12">
        <v>0</v>
      </c>
      <c r="DN63" s="12">
        <v>0</v>
      </c>
      <c r="DO63" s="12">
        <v>0</v>
      </c>
      <c r="DP63" s="12">
        <v>0</v>
      </c>
      <c r="DQ63" s="12">
        <v>0</v>
      </c>
      <c r="DR63" s="12">
        <v>0</v>
      </c>
      <c r="DS63" s="12">
        <v>0</v>
      </c>
      <c r="DT63" s="12">
        <v>0</v>
      </c>
      <c r="DU63" s="12">
        <v>0</v>
      </c>
      <c r="DV63" s="12">
        <v>0</v>
      </c>
      <c r="DW63" s="12">
        <v>1.1308093191641062E-7</v>
      </c>
      <c r="DX63" s="12">
        <v>2.7076366748446134E-9</v>
      </c>
      <c r="DY63" s="12">
        <v>-1.7702223976943373E-6</v>
      </c>
      <c r="DZ63" s="12">
        <v>0</v>
      </c>
      <c r="EA63" s="12">
        <v>1.4719162431705987E-12</v>
      </c>
      <c r="EB63" s="12">
        <v>0</v>
      </c>
      <c r="EC63" s="12">
        <v>2.7913272978193787E-11</v>
      </c>
      <c r="ED63" s="12">
        <v>1.2525188957199842E-11</v>
      </c>
      <c r="EE63" s="12">
        <v>5.4195756629309837E-11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9.9999999999999995E-21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4.1118201876658914E-6</v>
      </c>
      <c r="FI63" s="12">
        <v>0</v>
      </c>
      <c r="FJ63" s="12">
        <v>7.608439946092845E-8</v>
      </c>
      <c r="FK63" s="12">
        <v>-4.7504190716840748E-8</v>
      </c>
      <c r="FL63" s="12">
        <v>0</v>
      </c>
      <c r="FM63" s="12">
        <v>7.9661858342644025E-10</v>
      </c>
      <c r="FN63" s="12">
        <v>0</v>
      </c>
      <c r="FO63" s="12">
        <v>0</v>
      </c>
      <c r="FP63" s="12">
        <v>0</v>
      </c>
      <c r="FQ63" s="12">
        <v>0</v>
      </c>
      <c r="FR63" s="12">
        <v>7.0154105299372658E-9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1.6941379982334071E-6</v>
      </c>
      <c r="GV63" s="12">
        <v>0</v>
      </c>
      <c r="GW63" s="12">
        <v>-1.0002992853115578E-9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1.5794403372778067E-8</v>
      </c>
      <c r="IH63" s="12">
        <v>0</v>
      </c>
      <c r="II63" s="12">
        <v>-7.9661858342925907E-1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0</v>
      </c>
      <c r="JG63" s="12">
        <v>0</v>
      </c>
      <c r="JH63" s="12">
        <v>0</v>
      </c>
      <c r="JI63" s="12">
        <v>0</v>
      </c>
      <c r="JJ63" s="12">
        <v>0</v>
      </c>
      <c r="JK63" s="12">
        <v>0</v>
      </c>
      <c r="JL63" s="12">
        <v>0</v>
      </c>
      <c r="JM63" s="12">
        <v>0</v>
      </c>
      <c r="JN63" s="12">
        <v>0</v>
      </c>
      <c r="JO63" s="12">
        <v>1.110249149651944E-6</v>
      </c>
      <c r="JP63" s="12">
        <v>0</v>
      </c>
      <c r="JQ63" s="12">
        <v>0</v>
      </c>
      <c r="JR63" s="12">
        <v>0</v>
      </c>
      <c r="JS63" s="12">
        <v>0</v>
      </c>
      <c r="JT63" s="12">
        <v>0</v>
      </c>
      <c r="JU63" s="12">
        <v>-2.7950935920107218E-11</v>
      </c>
      <c r="JV63" s="12">
        <v>0</v>
      </c>
      <c r="JW63" s="12">
        <v>0</v>
      </c>
      <c r="JX63" s="12">
        <v>0</v>
      </c>
      <c r="JY63" s="12">
        <v>0</v>
      </c>
      <c r="JZ63" s="12">
        <v>0</v>
      </c>
      <c r="KA63" s="12">
        <v>0</v>
      </c>
      <c r="KB63" s="12">
        <v>0</v>
      </c>
      <c r="KC63" s="12">
        <v>0</v>
      </c>
      <c r="KD63" s="12">
        <v>0</v>
      </c>
      <c r="KE63" s="12">
        <v>0</v>
      </c>
      <c r="KF63" s="12">
        <v>0</v>
      </c>
      <c r="KG63" s="12">
        <v>0</v>
      </c>
      <c r="KH63" s="12">
        <v>0</v>
      </c>
      <c r="KI63" s="12">
        <v>0</v>
      </c>
      <c r="KJ63" s="12">
        <v>0</v>
      </c>
      <c r="KK63" s="12">
        <v>0</v>
      </c>
      <c r="KL63" s="12">
        <v>0</v>
      </c>
      <c r="KM63" s="12">
        <v>0</v>
      </c>
      <c r="KN63" s="12">
        <v>0</v>
      </c>
      <c r="KO63" s="12">
        <v>0</v>
      </c>
      <c r="KP63" s="12">
        <v>0</v>
      </c>
      <c r="KQ63" s="12">
        <v>0</v>
      </c>
      <c r="KR63" s="12">
        <v>0</v>
      </c>
      <c r="KS63" s="12">
        <v>0</v>
      </c>
      <c r="KT63" s="12">
        <v>0</v>
      </c>
      <c r="KU63" s="12">
        <v>0</v>
      </c>
      <c r="KV63" s="12">
        <v>0</v>
      </c>
      <c r="KW63" s="12">
        <v>0</v>
      </c>
      <c r="KX63" s="12">
        <v>0</v>
      </c>
      <c r="KY63" s="12">
        <v>0</v>
      </c>
      <c r="KZ63" s="12">
        <v>2.4672203325598751E-6</v>
      </c>
      <c r="LA63" s="12">
        <v>0</v>
      </c>
      <c r="LB63" s="12">
        <v>0</v>
      </c>
      <c r="LC63" s="12">
        <v>0</v>
      </c>
      <c r="LD63" s="12">
        <v>0</v>
      </c>
      <c r="LE63" s="12">
        <v>0</v>
      </c>
      <c r="LF63" s="12">
        <v>0</v>
      </c>
      <c r="LG63" s="12">
        <v>-1.252850405786003E-11</v>
      </c>
      <c r="LH63" s="12">
        <v>0</v>
      </c>
      <c r="LI63" s="12">
        <v>0</v>
      </c>
      <c r="LJ63" s="12">
        <v>0</v>
      </c>
      <c r="LK63" s="12">
        <v>0</v>
      </c>
      <c r="LL63" s="12">
        <v>0</v>
      </c>
      <c r="LM63" s="12">
        <v>0</v>
      </c>
      <c r="LN63" s="12">
        <v>0</v>
      </c>
      <c r="LO63" s="12">
        <v>0</v>
      </c>
      <c r="LP63" s="12">
        <v>0</v>
      </c>
      <c r="LQ63" s="12">
        <v>0</v>
      </c>
      <c r="LR63" s="12">
        <v>0</v>
      </c>
      <c r="LS63" s="12">
        <v>0</v>
      </c>
      <c r="LT63" s="12">
        <v>0</v>
      </c>
      <c r="LU63" s="12">
        <v>0</v>
      </c>
      <c r="LV63" s="12">
        <v>0</v>
      </c>
      <c r="LW63" s="12">
        <v>0</v>
      </c>
      <c r="LX63" s="12">
        <v>0</v>
      </c>
      <c r="LY63" s="12">
        <v>0</v>
      </c>
      <c r="LZ63" s="12">
        <v>0</v>
      </c>
      <c r="MA63" s="12">
        <v>0</v>
      </c>
      <c r="MB63" s="12">
        <v>0</v>
      </c>
      <c r="MC63" s="12">
        <v>0</v>
      </c>
      <c r="MD63" s="12">
        <v>0</v>
      </c>
      <c r="ME63" s="12">
        <v>0</v>
      </c>
      <c r="MF63" s="12">
        <v>0</v>
      </c>
      <c r="MG63" s="12">
        <v>0</v>
      </c>
      <c r="MH63" s="12">
        <v>0</v>
      </c>
      <c r="MI63" s="12">
        <v>0</v>
      </c>
      <c r="MJ63" s="12">
        <v>0</v>
      </c>
      <c r="MK63" s="12">
        <v>4.1120338875997923E-7</v>
      </c>
      <c r="ML63" s="12">
        <v>0</v>
      </c>
      <c r="MM63" s="12">
        <v>0</v>
      </c>
      <c r="MN63" s="12">
        <v>0</v>
      </c>
      <c r="MO63" s="12">
        <v>0</v>
      </c>
      <c r="MP63" s="12">
        <v>0</v>
      </c>
      <c r="MQ63" s="12">
        <v>0</v>
      </c>
      <c r="MR63" s="12">
        <v>0</v>
      </c>
      <c r="MS63" s="12">
        <v>-5.4261437555875147E-11</v>
      </c>
      <c r="MT63" s="12">
        <v>0</v>
      </c>
      <c r="MU63" s="12">
        <v>0</v>
      </c>
      <c r="MV63" s="12">
        <v>0</v>
      </c>
      <c r="MW63" s="12">
        <v>0</v>
      </c>
      <c r="MX63" s="12">
        <v>0</v>
      </c>
      <c r="MY63" s="12">
        <v>0</v>
      </c>
      <c r="MZ63" s="12">
        <v>0</v>
      </c>
      <c r="NA63" s="12">
        <v>0</v>
      </c>
      <c r="NB63" s="12">
        <v>0</v>
      </c>
      <c r="NC63" s="12">
        <v>0</v>
      </c>
      <c r="ND63" s="12">
        <v>0</v>
      </c>
      <c r="NE63" s="12">
        <v>0</v>
      </c>
      <c r="NF63" s="12">
        <v>0</v>
      </c>
      <c r="NG63" s="12">
        <v>0</v>
      </c>
      <c r="NH63" s="12">
        <v>0</v>
      </c>
      <c r="NI63" s="12">
        <v>0</v>
      </c>
      <c r="NJ63" s="12">
        <v>0</v>
      </c>
      <c r="NK63" s="12">
        <v>0</v>
      </c>
      <c r="NL63" s="12">
        <v>0</v>
      </c>
      <c r="NM63" s="12">
        <v>0</v>
      </c>
      <c r="NN63" s="12">
        <v>0</v>
      </c>
      <c r="NO63" s="12">
        <v>0</v>
      </c>
      <c r="NP63" s="12">
        <v>0</v>
      </c>
      <c r="NQ63" s="12">
        <v>0</v>
      </c>
      <c r="NR63" s="12">
        <v>0</v>
      </c>
      <c r="NS63" s="12">
        <v>0</v>
      </c>
      <c r="NT63" s="12">
        <v>0</v>
      </c>
      <c r="NU63" s="12">
        <v>0</v>
      </c>
      <c r="NV63" s="12">
        <v>2.8763447672325658E-6</v>
      </c>
      <c r="NW63" s="12">
        <v>0</v>
      </c>
      <c r="NX63" s="12">
        <v>0</v>
      </c>
      <c r="NY63" s="12">
        <v>0</v>
      </c>
      <c r="NZ63" s="12">
        <v>0</v>
      </c>
      <c r="OA63" s="12">
        <v>0</v>
      </c>
      <c r="OB63" s="12">
        <v>0</v>
      </c>
      <c r="OC63" s="12">
        <v>0</v>
      </c>
      <c r="OD63" s="12">
        <v>0</v>
      </c>
      <c r="OE63" s="12">
        <v>-9.0341755414339095E-6</v>
      </c>
      <c r="OF63" s="12">
        <v>8.0247551926254308E-26</v>
      </c>
      <c r="OG63" s="12">
        <v>0</v>
      </c>
      <c r="OH63" s="12">
        <v>0</v>
      </c>
      <c r="OI63" s="12">
        <v>1.8797071655401427E-27</v>
      </c>
      <c r="OJ63" s="12">
        <v>5.1925638918420895E-7</v>
      </c>
      <c r="OK63" s="12">
        <v>0</v>
      </c>
      <c r="OL63" s="12">
        <v>0</v>
      </c>
      <c r="OM63" s="12">
        <v>0</v>
      </c>
      <c r="ON63" s="12">
        <v>0</v>
      </c>
      <c r="OO63" s="12">
        <v>2.9979281607393609E-7</v>
      </c>
      <c r="OP63" s="12">
        <v>0</v>
      </c>
      <c r="OQ63" s="12">
        <v>0</v>
      </c>
      <c r="OR63" s="12">
        <v>0</v>
      </c>
      <c r="OS63" s="12">
        <v>0</v>
      </c>
      <c r="OT63" s="12">
        <v>0</v>
      </c>
      <c r="OU63" s="12">
        <v>0</v>
      </c>
      <c r="OV63" s="12">
        <v>0</v>
      </c>
      <c r="OW63" s="12">
        <v>0</v>
      </c>
      <c r="OX63" s="12">
        <v>0</v>
      </c>
      <c r="OY63" s="12">
        <v>0</v>
      </c>
      <c r="OZ63" s="12">
        <v>0</v>
      </c>
      <c r="PA63" s="12">
        <v>0</v>
      </c>
      <c r="PB63" s="12">
        <v>0</v>
      </c>
      <c r="PC63" s="12">
        <v>0</v>
      </c>
      <c r="PD63" s="12">
        <v>0</v>
      </c>
      <c r="PE63" s="12">
        <v>0</v>
      </c>
      <c r="PF63" s="12">
        <v>0</v>
      </c>
      <c r="PG63" s="12">
        <v>0</v>
      </c>
      <c r="PH63" s="12">
        <v>0</v>
      </c>
      <c r="PI63" s="12">
        <v>0</v>
      </c>
      <c r="PJ63" s="12">
        <v>3.1709745586727274E-8</v>
      </c>
      <c r="PK63" s="12">
        <v>0</v>
      </c>
      <c r="PL63" s="12">
        <v>0</v>
      </c>
      <c r="PM63" s="12">
        <v>0</v>
      </c>
      <c r="PN63" s="12">
        <v>0</v>
      </c>
      <c r="PO63" s="12">
        <v>0</v>
      </c>
      <c r="PP63" s="12">
        <v>3.9598751217450949E-6</v>
      </c>
      <c r="PQ63" s="12">
        <v>-2.9585017302943385E-7</v>
      </c>
      <c r="PR63" s="12">
        <v>8.3212078822867434E-9</v>
      </c>
      <c r="PS63" s="12">
        <v>0</v>
      </c>
      <c r="PT63" s="12">
        <v>2.8468327436888301E-11</v>
      </c>
      <c r="PU63" s="12">
        <v>0</v>
      </c>
      <c r="PV63" s="12">
        <v>0</v>
      </c>
      <c r="PW63" s="12">
        <v>0</v>
      </c>
      <c r="PX63" s="12">
        <v>0</v>
      </c>
      <c r="PY63" s="12">
        <v>0</v>
      </c>
      <c r="PZ63" s="12">
        <v>0</v>
      </c>
      <c r="QA63" s="12">
        <v>1.6806722689075633E-8</v>
      </c>
      <c r="QB63" s="12">
        <v>0</v>
      </c>
      <c r="QC63" s="12">
        <v>0</v>
      </c>
      <c r="QD63" s="12">
        <v>0</v>
      </c>
      <c r="QE63" s="12">
        <v>-2.5490848488436533</v>
      </c>
      <c r="QF63" s="12">
        <v>2.7303469668856623E-24</v>
      </c>
      <c r="QG63" s="12">
        <v>1.0239867740620076E-17</v>
      </c>
      <c r="QH63" s="12">
        <v>0</v>
      </c>
      <c r="QI63" s="12">
        <v>2.0781369505116633E-4</v>
      </c>
      <c r="QJ63" s="12">
        <v>0</v>
      </c>
      <c r="QK63" s="12">
        <v>0</v>
      </c>
      <c r="QL63" s="12">
        <v>0</v>
      </c>
      <c r="QM63" s="12">
        <v>0</v>
      </c>
      <c r="QN63" s="12">
        <v>0</v>
      </c>
      <c r="QO63" s="12">
        <v>0</v>
      </c>
      <c r="QP63" s="12">
        <v>0</v>
      </c>
      <c r="QQ63" s="12">
        <v>0</v>
      </c>
      <c r="QR63" s="12">
        <v>0</v>
      </c>
      <c r="QS63" s="12">
        <v>0</v>
      </c>
      <c r="QT63" s="12">
        <v>0</v>
      </c>
      <c r="QU63" s="12">
        <v>0</v>
      </c>
      <c r="QV63" s="12">
        <v>0</v>
      </c>
      <c r="QW63" s="12">
        <v>0</v>
      </c>
      <c r="QX63" s="12">
        <v>0</v>
      </c>
      <c r="QY63" s="12">
        <v>0</v>
      </c>
      <c r="QZ63" s="12">
        <v>0</v>
      </c>
      <c r="RA63" s="12">
        <v>0</v>
      </c>
      <c r="RB63" s="12">
        <v>0</v>
      </c>
      <c r="RC63" s="12">
        <v>0</v>
      </c>
      <c r="RD63" s="12">
        <v>0</v>
      </c>
      <c r="RE63" s="12">
        <v>0</v>
      </c>
      <c r="RF63" s="12">
        <v>0</v>
      </c>
      <c r="RG63" s="12">
        <v>0</v>
      </c>
      <c r="RH63" s="12">
        <v>0</v>
      </c>
      <c r="RI63" s="12">
        <v>0</v>
      </c>
      <c r="RJ63" s="12">
        <v>0</v>
      </c>
      <c r="RK63" s="12">
        <v>0</v>
      </c>
      <c r="RL63" s="12">
        <v>0</v>
      </c>
      <c r="RM63" s="12">
        <v>0</v>
      </c>
      <c r="RN63" s="12">
        <v>0</v>
      </c>
      <c r="RO63" s="12">
        <v>0</v>
      </c>
      <c r="RP63" s="12">
        <v>0.20368976087396654</v>
      </c>
      <c r="RQ63" s="12">
        <v>-6.187623958872414E-6</v>
      </c>
      <c r="RR63" s="12">
        <v>1.3504400604205799E-11</v>
      </c>
      <c r="RS63" s="12">
        <v>2.04831527719374E-2</v>
      </c>
      <c r="RT63" s="12">
        <v>0</v>
      </c>
      <c r="RU63" s="12">
        <v>0</v>
      </c>
      <c r="RV63" s="12">
        <v>0</v>
      </c>
      <c r="RW63" s="12">
        <v>0</v>
      </c>
      <c r="RX63" s="12">
        <v>0</v>
      </c>
      <c r="RY63" s="12">
        <v>0</v>
      </c>
      <c r="RZ63" s="12">
        <v>0</v>
      </c>
      <c r="SA63" s="12">
        <v>0</v>
      </c>
      <c r="SB63" s="12">
        <v>0</v>
      </c>
      <c r="SC63" s="12">
        <v>0</v>
      </c>
      <c r="SD63" s="12">
        <v>0</v>
      </c>
      <c r="SE63" s="12">
        <v>0</v>
      </c>
      <c r="SF63" s="12">
        <v>0</v>
      </c>
      <c r="SG63" s="12">
        <v>0</v>
      </c>
      <c r="SH63" s="12">
        <v>0</v>
      </c>
      <c r="SI63" s="12">
        <v>0</v>
      </c>
      <c r="SJ63" s="12">
        <v>0</v>
      </c>
      <c r="SK63" s="12">
        <v>0</v>
      </c>
      <c r="SL63" s="12">
        <v>0</v>
      </c>
      <c r="SM63" s="12">
        <v>0</v>
      </c>
      <c r="SN63" s="12">
        <v>0</v>
      </c>
      <c r="SO63" s="12">
        <v>0</v>
      </c>
      <c r="SP63" s="12">
        <v>0</v>
      </c>
      <c r="SQ63" s="12">
        <v>0</v>
      </c>
      <c r="SR63" s="12">
        <v>0</v>
      </c>
      <c r="SS63" s="12">
        <v>0</v>
      </c>
      <c r="ST63" s="12">
        <v>0</v>
      </c>
      <c r="SU63" s="12">
        <v>0</v>
      </c>
      <c r="SV63" s="12">
        <v>0</v>
      </c>
      <c r="SW63" s="12">
        <v>0</v>
      </c>
      <c r="SX63" s="12">
        <v>0</v>
      </c>
      <c r="SY63" s="12">
        <v>0</v>
      </c>
      <c r="SZ63" s="12">
        <v>0</v>
      </c>
      <c r="TA63" s="12">
        <v>2.3424322500506141</v>
      </c>
      <c r="TB63" s="12">
        <v>0</v>
      </c>
      <c r="TC63" s="12">
        <v>-1.3521763601999636E-11</v>
      </c>
      <c r="TD63" s="12">
        <v>0</v>
      </c>
      <c r="TE63" s="12">
        <v>0</v>
      </c>
      <c r="TF63" s="12">
        <v>0</v>
      </c>
      <c r="TG63" s="12">
        <v>0</v>
      </c>
      <c r="TH63" s="12">
        <v>0</v>
      </c>
      <c r="TI63" s="12">
        <v>0</v>
      </c>
      <c r="TJ63" s="12">
        <v>0</v>
      </c>
      <c r="TK63" s="12">
        <v>0</v>
      </c>
      <c r="TL63" s="12">
        <v>0</v>
      </c>
      <c r="TM63" s="12">
        <v>0</v>
      </c>
      <c r="TN63" s="12">
        <v>0</v>
      </c>
      <c r="TO63" s="12">
        <v>0</v>
      </c>
      <c r="TP63" s="12">
        <v>0</v>
      </c>
      <c r="TQ63" s="12">
        <v>0</v>
      </c>
      <c r="TR63" s="12">
        <v>0</v>
      </c>
      <c r="TS63" s="12">
        <v>0</v>
      </c>
      <c r="TT63" s="12">
        <v>0</v>
      </c>
      <c r="TU63" s="12">
        <v>0</v>
      </c>
      <c r="TV63" s="12">
        <v>0</v>
      </c>
      <c r="TW63" s="12">
        <v>0</v>
      </c>
      <c r="TX63" s="12">
        <v>0</v>
      </c>
      <c r="TY63" s="12">
        <v>0</v>
      </c>
      <c r="TZ63" s="12">
        <v>0</v>
      </c>
      <c r="UA63" s="12">
        <v>0</v>
      </c>
      <c r="UB63" s="12">
        <v>0</v>
      </c>
      <c r="UC63" s="12">
        <v>0</v>
      </c>
      <c r="UD63" s="12">
        <v>0</v>
      </c>
      <c r="UE63" s="12">
        <v>0</v>
      </c>
      <c r="UF63" s="12">
        <v>0</v>
      </c>
      <c r="UG63" s="12">
        <v>0</v>
      </c>
      <c r="UH63" s="12">
        <v>0</v>
      </c>
      <c r="UI63" s="12">
        <v>0</v>
      </c>
      <c r="UJ63" s="12">
        <v>0</v>
      </c>
      <c r="UK63" s="12">
        <v>0</v>
      </c>
      <c r="UL63" s="12">
        <v>0</v>
      </c>
      <c r="UM63" s="12">
        <v>6.1059740810380063E-6</v>
      </c>
      <c r="UN63" s="12">
        <v>0</v>
      </c>
      <c r="UO63" s="12">
        <v>-2.0483155019275324E-2</v>
      </c>
      <c r="UP63" s="12">
        <v>0</v>
      </c>
      <c r="UQ63" s="12">
        <v>0</v>
      </c>
      <c r="UR63" s="12">
        <v>0</v>
      </c>
      <c r="US63" s="12">
        <v>0</v>
      </c>
      <c r="UT63" s="12">
        <v>0</v>
      </c>
      <c r="UU63" s="12">
        <v>0</v>
      </c>
      <c r="UV63" s="12">
        <v>0</v>
      </c>
      <c r="UW63" s="12">
        <v>0</v>
      </c>
      <c r="UX63" s="12">
        <v>0</v>
      </c>
      <c r="UY63" s="12">
        <v>0</v>
      </c>
      <c r="UZ63" s="12">
        <v>0</v>
      </c>
      <c r="VA63" s="12">
        <v>0</v>
      </c>
      <c r="VB63" s="12">
        <v>0</v>
      </c>
      <c r="VC63" s="12">
        <v>0</v>
      </c>
      <c r="VD63" s="12">
        <v>0</v>
      </c>
      <c r="VE63" s="12">
        <v>0</v>
      </c>
      <c r="VF63" s="12">
        <v>0</v>
      </c>
      <c r="VG63" s="12">
        <v>0</v>
      </c>
      <c r="VH63" s="12">
        <v>0</v>
      </c>
      <c r="VI63" s="12">
        <v>0</v>
      </c>
      <c r="VJ63" s="12">
        <v>0</v>
      </c>
      <c r="VK63" s="12">
        <v>0</v>
      </c>
      <c r="VL63" s="12">
        <v>0</v>
      </c>
      <c r="VM63" s="12">
        <v>0</v>
      </c>
      <c r="VN63" s="12">
        <v>0</v>
      </c>
      <c r="VO63" s="12">
        <v>0</v>
      </c>
      <c r="VP63" s="12">
        <v>0</v>
      </c>
      <c r="VQ63" s="12">
        <v>0</v>
      </c>
      <c r="VR63" s="12">
        <v>0</v>
      </c>
      <c r="VS63" s="12">
        <v>0</v>
      </c>
      <c r="VT63" s="12">
        <v>0</v>
      </c>
      <c r="VU63" s="12">
        <v>0</v>
      </c>
      <c r="VV63" s="12">
        <v>0</v>
      </c>
      <c r="VW63" s="12">
        <v>2.9628375527462544E-3</v>
      </c>
      <c r="VX63" s="12">
        <v>0</v>
      </c>
      <c r="VY63" s="12">
        <v>0</v>
      </c>
      <c r="VZ63" s="12">
        <v>0</v>
      </c>
      <c r="WA63" s="12">
        <v>-8.864949629408225E-4</v>
      </c>
      <c r="WB63" s="12">
        <v>1.9568669433094881E-25</v>
      </c>
      <c r="WC63" s="12">
        <v>3.7884053135526E-24</v>
      </c>
      <c r="WD63" s="12">
        <v>1.2611178919000245E-24</v>
      </c>
      <c r="WE63" s="12">
        <v>0</v>
      </c>
      <c r="WF63" s="12">
        <v>0</v>
      </c>
      <c r="WG63" s="12">
        <v>7.6853865496667541E-28</v>
      </c>
      <c r="WH63" s="12">
        <v>5.4831916515789362E-28</v>
      </c>
      <c r="WI63" s="12">
        <v>9.8497114506102127E-28</v>
      </c>
      <c r="WJ63" s="12">
        <v>1.633260664049803E-8</v>
      </c>
      <c r="WK63" s="12">
        <v>0</v>
      </c>
      <c r="WL63" s="12">
        <v>0</v>
      </c>
      <c r="WM63" s="12">
        <v>0</v>
      </c>
      <c r="WN63" s="12">
        <v>0</v>
      </c>
      <c r="WO63" s="12">
        <v>0</v>
      </c>
      <c r="WP63" s="12">
        <v>0</v>
      </c>
      <c r="WQ63" s="12">
        <v>0</v>
      </c>
      <c r="WR63" s="12">
        <v>0</v>
      </c>
      <c r="WS63" s="12">
        <v>0</v>
      </c>
      <c r="WT63" s="12">
        <v>0</v>
      </c>
      <c r="WU63" s="12">
        <v>0</v>
      </c>
      <c r="WV63" s="12">
        <v>0</v>
      </c>
      <c r="WW63" s="12">
        <v>0</v>
      </c>
      <c r="WX63" s="12">
        <v>0</v>
      </c>
      <c r="WY63" s="12">
        <v>0</v>
      </c>
      <c r="WZ63" s="12">
        <v>0</v>
      </c>
      <c r="XA63" s="12">
        <v>0</v>
      </c>
      <c r="XB63" s="12">
        <v>0</v>
      </c>
      <c r="XC63" s="12">
        <v>0</v>
      </c>
      <c r="XD63" s="12">
        <v>0</v>
      </c>
      <c r="XE63" s="12">
        <v>0</v>
      </c>
      <c r="XF63" s="12">
        <v>0</v>
      </c>
      <c r="XG63" s="12">
        <v>0</v>
      </c>
      <c r="XH63" s="12">
        <v>0</v>
      </c>
      <c r="XI63" s="12">
        <v>0</v>
      </c>
      <c r="XJ63" s="12">
        <v>0</v>
      </c>
      <c r="XK63" s="12">
        <v>0</v>
      </c>
      <c r="XL63" s="12">
        <v>4.5329832411264879E-25</v>
      </c>
      <c r="XM63" s="12">
        <v>-1.3146778000520157E-20</v>
      </c>
      <c r="XN63" s="12">
        <v>0</v>
      </c>
      <c r="XO63" s="12">
        <v>0</v>
      </c>
      <c r="XP63" s="12">
        <v>0</v>
      </c>
      <c r="XQ63" s="12">
        <v>0</v>
      </c>
      <c r="XR63" s="12">
        <v>0</v>
      </c>
      <c r="XS63" s="12">
        <v>0</v>
      </c>
      <c r="XT63" s="12">
        <v>0</v>
      </c>
      <c r="XU63" s="12">
        <v>0</v>
      </c>
      <c r="XV63" s="12">
        <v>0</v>
      </c>
      <c r="XW63" s="12">
        <v>0</v>
      </c>
      <c r="XX63" s="12">
        <v>0</v>
      </c>
      <c r="XY63" s="12">
        <v>0</v>
      </c>
      <c r="XZ63" s="12">
        <v>0</v>
      </c>
      <c r="YA63" s="12">
        <v>0</v>
      </c>
      <c r="YB63" s="12">
        <v>0</v>
      </c>
      <c r="YC63" s="12">
        <v>0</v>
      </c>
      <c r="YD63" s="12">
        <v>0</v>
      </c>
      <c r="YE63" s="12">
        <v>0</v>
      </c>
      <c r="YF63" s="12">
        <v>0</v>
      </c>
      <c r="YG63" s="12">
        <v>0</v>
      </c>
      <c r="YH63" s="12">
        <v>0</v>
      </c>
      <c r="YI63" s="12">
        <v>0</v>
      </c>
      <c r="YJ63" s="12">
        <v>0</v>
      </c>
      <c r="YK63" s="12">
        <v>0</v>
      </c>
      <c r="YL63" s="12">
        <v>0</v>
      </c>
      <c r="YM63" s="12">
        <v>0</v>
      </c>
      <c r="YN63" s="12">
        <v>0</v>
      </c>
      <c r="YO63" s="12">
        <v>0</v>
      </c>
      <c r="YP63" s="12">
        <v>0</v>
      </c>
      <c r="YQ63" s="12">
        <v>0</v>
      </c>
      <c r="YR63" s="12">
        <v>0</v>
      </c>
      <c r="YS63" s="12">
        <v>0</v>
      </c>
      <c r="YT63" s="12">
        <v>8.1649877834406555E-8</v>
      </c>
      <c r="YU63" s="12">
        <v>0</v>
      </c>
      <c r="YV63" s="12">
        <v>0</v>
      </c>
      <c r="YW63" s="12">
        <v>1.0879159778703572E-5</v>
      </c>
      <c r="YX63" s="12">
        <v>9.9999999999999995E-21</v>
      </c>
      <c r="YY63" s="12">
        <v>-3.6840134574657417E-6</v>
      </c>
      <c r="YZ63" s="12">
        <v>0</v>
      </c>
      <c r="ZA63" s="12">
        <v>8.4404236274130956E-9</v>
      </c>
      <c r="ZB63" s="12">
        <v>0</v>
      </c>
      <c r="ZC63" s="12">
        <v>9.7397047788395948E-12</v>
      </c>
      <c r="ZD63" s="12">
        <v>7.1087805203885342E-12</v>
      </c>
      <c r="ZE63" s="12">
        <v>2.8099895830069039E-11</v>
      </c>
      <c r="ZF63" s="12">
        <v>0</v>
      </c>
      <c r="ZG63" s="12">
        <v>0</v>
      </c>
      <c r="ZH63" s="12">
        <v>0</v>
      </c>
      <c r="ZI63" s="12">
        <v>0</v>
      </c>
      <c r="ZJ63" s="12">
        <v>0</v>
      </c>
      <c r="ZK63" s="12">
        <v>0</v>
      </c>
      <c r="ZL63" s="12">
        <v>0</v>
      </c>
      <c r="ZM63" s="12">
        <v>0</v>
      </c>
      <c r="ZN63" s="12">
        <v>0</v>
      </c>
      <c r="ZO63" s="12">
        <v>0</v>
      </c>
      <c r="ZP63" s="12">
        <v>0</v>
      </c>
      <c r="ZQ63" s="12">
        <v>0</v>
      </c>
      <c r="ZR63" s="12">
        <v>0</v>
      </c>
      <c r="ZS63" s="12">
        <v>0</v>
      </c>
      <c r="ZT63" s="12">
        <v>0</v>
      </c>
      <c r="ZU63" s="12">
        <v>0</v>
      </c>
      <c r="ZV63" s="12">
        <v>0</v>
      </c>
      <c r="ZW63" s="12">
        <v>0</v>
      </c>
      <c r="ZX63" s="12">
        <v>0</v>
      </c>
      <c r="ZY63" s="12">
        <v>0</v>
      </c>
      <c r="ZZ63" s="12">
        <v>0</v>
      </c>
      <c r="AAA63" s="12">
        <v>0</v>
      </c>
      <c r="AAB63" s="12">
        <v>0</v>
      </c>
      <c r="AAC63" s="12">
        <v>0</v>
      </c>
      <c r="AAD63" s="12">
        <v>0</v>
      </c>
      <c r="AAE63" s="12">
        <v>0</v>
      </c>
      <c r="AAF63" s="12">
        <v>0</v>
      </c>
      <c r="AAG63" s="12">
        <v>0</v>
      </c>
      <c r="AAH63" s="12">
        <v>2.0604469277847675E-27</v>
      </c>
      <c r="AAI63" s="12">
        <v>0</v>
      </c>
      <c r="AAJ63" s="12">
        <v>2.7070844932696071E-8</v>
      </c>
      <c r="AAK63" s="12">
        <v>-7.9397757595823578E-7</v>
      </c>
      <c r="AAL63" s="12">
        <v>0</v>
      </c>
      <c r="AAM63" s="12">
        <v>8.212078206919094E-9</v>
      </c>
      <c r="AAN63" s="12">
        <v>0</v>
      </c>
      <c r="AAO63" s="12">
        <v>0</v>
      </c>
      <c r="AAP63" s="12">
        <v>0</v>
      </c>
      <c r="AAQ63" s="12">
        <v>0</v>
      </c>
      <c r="AAR63" s="12">
        <v>0</v>
      </c>
      <c r="AAS63" s="12">
        <v>0</v>
      </c>
      <c r="AAT63" s="12">
        <v>4.1757333583421095E-14</v>
      </c>
      <c r="AAU63" s="12">
        <v>0</v>
      </c>
      <c r="AAV63" s="12">
        <v>0</v>
      </c>
      <c r="AAW63" s="12">
        <v>0</v>
      </c>
      <c r="AAX63" s="12">
        <v>0</v>
      </c>
      <c r="AAY63" s="12">
        <v>0</v>
      </c>
      <c r="AAZ63" s="12">
        <v>0</v>
      </c>
      <c r="ABA63" s="12">
        <v>0</v>
      </c>
      <c r="ABB63" s="12">
        <v>0</v>
      </c>
      <c r="ABC63" s="12">
        <v>0</v>
      </c>
      <c r="ABD63" s="12">
        <v>0</v>
      </c>
      <c r="ABE63" s="12">
        <v>0</v>
      </c>
      <c r="ABF63" s="12">
        <v>0</v>
      </c>
      <c r="ABG63" s="12">
        <v>0</v>
      </c>
      <c r="ABH63" s="12">
        <v>0</v>
      </c>
      <c r="ABI63" s="12">
        <v>0</v>
      </c>
      <c r="ABJ63" s="12">
        <v>0</v>
      </c>
      <c r="ABK63" s="12">
        <v>0</v>
      </c>
      <c r="ABL63" s="12">
        <v>0</v>
      </c>
      <c r="ABM63" s="12">
        <v>0</v>
      </c>
      <c r="ABN63" s="12">
        <v>0</v>
      </c>
      <c r="ABO63" s="12">
        <v>0</v>
      </c>
      <c r="ABP63" s="12">
        <v>0</v>
      </c>
      <c r="ABQ63" s="12">
        <v>0</v>
      </c>
      <c r="ABR63" s="12">
        <v>0</v>
      </c>
      <c r="ABS63" s="12">
        <v>0</v>
      </c>
      <c r="ABT63" s="12">
        <v>0</v>
      </c>
      <c r="ABU63" s="12">
        <v>3.6569426125330438E-6</v>
      </c>
      <c r="ABV63" s="12">
        <v>0</v>
      </c>
      <c r="ABW63" s="12">
        <v>-1.0293186919102601E-8</v>
      </c>
      <c r="ABX63" s="12">
        <v>0</v>
      </c>
      <c r="ABY63" s="12">
        <v>0</v>
      </c>
      <c r="ABZ63" s="12">
        <v>0</v>
      </c>
      <c r="ACA63" s="12">
        <v>0</v>
      </c>
      <c r="ACB63" s="12">
        <v>0</v>
      </c>
      <c r="ACC63" s="12">
        <v>0</v>
      </c>
      <c r="ACD63" s="12">
        <v>0</v>
      </c>
      <c r="ACE63" s="12">
        <v>0</v>
      </c>
      <c r="ACF63" s="12">
        <v>0</v>
      </c>
      <c r="ACG63" s="12">
        <v>0</v>
      </c>
      <c r="ACH63" s="12">
        <v>0</v>
      </c>
      <c r="ACI63" s="12">
        <v>0</v>
      </c>
      <c r="ACJ63" s="12">
        <v>0</v>
      </c>
      <c r="ACK63" s="12">
        <v>0</v>
      </c>
      <c r="ACL63" s="12">
        <v>0</v>
      </c>
      <c r="ACM63" s="12">
        <v>0</v>
      </c>
      <c r="ACN63" s="12">
        <v>0</v>
      </c>
      <c r="ACO63" s="12">
        <v>0</v>
      </c>
      <c r="ACP63" s="12">
        <v>0</v>
      </c>
      <c r="ACQ63" s="12">
        <v>0</v>
      </c>
      <c r="ACR63" s="12">
        <v>0</v>
      </c>
      <c r="ACS63" s="12">
        <v>0</v>
      </c>
      <c r="ACT63" s="12">
        <v>0</v>
      </c>
      <c r="ACU63" s="12">
        <v>0</v>
      </c>
      <c r="ACV63" s="12">
        <v>0</v>
      </c>
      <c r="ACW63" s="12">
        <v>0</v>
      </c>
      <c r="ACX63" s="12">
        <v>0</v>
      </c>
      <c r="ACY63" s="12">
        <v>0</v>
      </c>
      <c r="ACZ63" s="12">
        <v>0</v>
      </c>
      <c r="ADA63" s="12">
        <v>0</v>
      </c>
      <c r="ADB63" s="12">
        <v>0</v>
      </c>
      <c r="ADC63" s="12">
        <v>0</v>
      </c>
      <c r="ADD63" s="12">
        <v>0</v>
      </c>
      <c r="ADE63" s="12">
        <v>0</v>
      </c>
      <c r="ADF63" s="12">
        <v>0</v>
      </c>
      <c r="ADG63" s="12">
        <v>7.9397757595822382E-7</v>
      </c>
      <c r="ADH63" s="12">
        <v>0</v>
      </c>
      <c r="ADI63" s="12">
        <v>-9.1263714485089493E-9</v>
      </c>
      <c r="ADJ63" s="12">
        <v>0</v>
      </c>
      <c r="ADK63" s="12">
        <v>0</v>
      </c>
      <c r="ADL63" s="12">
        <v>0</v>
      </c>
      <c r="ADM63" s="12">
        <v>0</v>
      </c>
      <c r="ADN63" s="12">
        <v>0</v>
      </c>
      <c r="ADO63" s="12">
        <v>0</v>
      </c>
      <c r="ADP63" s="12">
        <v>0</v>
      </c>
      <c r="ADQ63" s="12">
        <v>0</v>
      </c>
      <c r="ADR63" s="12">
        <v>0</v>
      </c>
      <c r="ADS63" s="12">
        <v>0</v>
      </c>
      <c r="ADT63" s="12">
        <v>0</v>
      </c>
      <c r="ADU63" s="12">
        <v>0</v>
      </c>
      <c r="ADV63" s="12">
        <v>0</v>
      </c>
      <c r="ADW63" s="12">
        <v>0</v>
      </c>
      <c r="ADX63" s="12">
        <v>0</v>
      </c>
      <c r="ADY63" s="12">
        <v>0</v>
      </c>
      <c r="ADZ63" s="12">
        <v>0</v>
      </c>
      <c r="AEA63" s="12">
        <v>0</v>
      </c>
      <c r="AEB63" s="12">
        <v>0</v>
      </c>
      <c r="AEC63" s="12">
        <v>0</v>
      </c>
      <c r="AED63" s="12">
        <v>0</v>
      </c>
      <c r="AEE63" s="12">
        <v>0</v>
      </c>
      <c r="AEF63" s="12">
        <v>0</v>
      </c>
      <c r="AEG63" s="12">
        <v>0</v>
      </c>
      <c r="AEH63" s="12">
        <v>0</v>
      </c>
      <c r="AEI63" s="12">
        <v>0</v>
      </c>
      <c r="AEJ63" s="12">
        <v>0</v>
      </c>
      <c r="AEK63" s="12">
        <v>0</v>
      </c>
      <c r="AEL63" s="12">
        <v>0</v>
      </c>
      <c r="AEM63" s="12">
        <v>0</v>
      </c>
      <c r="AEN63" s="12">
        <v>0</v>
      </c>
      <c r="AEO63" s="12">
        <v>4.532983241048751E-25</v>
      </c>
      <c r="AEP63" s="12">
        <v>0</v>
      </c>
      <c r="AEQ63" s="12">
        <v>0</v>
      </c>
      <c r="AER63" s="12">
        <v>0</v>
      </c>
      <c r="AES63" s="12">
        <v>0</v>
      </c>
      <c r="AET63" s="12">
        <v>0</v>
      </c>
      <c r="AEU63" s="12">
        <v>-9.7750707404203796E-12</v>
      </c>
      <c r="AEV63" s="12">
        <v>0</v>
      </c>
      <c r="AEW63" s="12">
        <v>0</v>
      </c>
      <c r="AEX63" s="12">
        <v>0</v>
      </c>
      <c r="AEY63" s="12">
        <v>0</v>
      </c>
      <c r="AEZ63" s="12">
        <v>0</v>
      </c>
      <c r="AFA63" s="12">
        <v>0</v>
      </c>
      <c r="AFB63" s="12">
        <v>0</v>
      </c>
      <c r="AFC63" s="12">
        <v>0</v>
      </c>
      <c r="AFD63" s="12">
        <v>0</v>
      </c>
      <c r="AFE63" s="12">
        <v>0</v>
      </c>
      <c r="AFF63" s="12">
        <v>0</v>
      </c>
      <c r="AFG63" s="12">
        <v>0</v>
      </c>
      <c r="AFH63" s="12">
        <v>0</v>
      </c>
      <c r="AFI63" s="12">
        <v>0</v>
      </c>
      <c r="AFJ63" s="12">
        <v>0</v>
      </c>
      <c r="AFK63" s="12">
        <v>0</v>
      </c>
      <c r="AFL63" s="12">
        <v>0</v>
      </c>
      <c r="AFM63" s="12">
        <v>0</v>
      </c>
      <c r="AFN63" s="12">
        <v>0</v>
      </c>
      <c r="AFO63" s="12">
        <v>0</v>
      </c>
      <c r="AFP63" s="12">
        <v>0</v>
      </c>
      <c r="AFQ63" s="12">
        <v>0</v>
      </c>
      <c r="AFR63" s="12">
        <v>0</v>
      </c>
      <c r="AFS63" s="12">
        <v>0</v>
      </c>
      <c r="AFT63" s="12">
        <v>0</v>
      </c>
      <c r="AFU63" s="12">
        <v>0</v>
      </c>
      <c r="AFV63" s="12">
        <v>0</v>
      </c>
      <c r="AFW63" s="12">
        <v>0</v>
      </c>
      <c r="AFX63" s="12">
        <v>0</v>
      </c>
      <c r="AFY63" s="12">
        <v>0</v>
      </c>
      <c r="AFZ63" s="12">
        <v>8.1593698338877518E-6</v>
      </c>
      <c r="AGA63" s="12">
        <v>0</v>
      </c>
      <c r="AGB63" s="12">
        <v>0</v>
      </c>
      <c r="AGC63" s="12">
        <v>0</v>
      </c>
      <c r="AGD63" s="12">
        <v>0</v>
      </c>
      <c r="AGE63" s="12">
        <v>0</v>
      </c>
      <c r="AGF63" s="12">
        <v>0</v>
      </c>
      <c r="AGG63" s="12">
        <v>-7.1126958396253535E-12</v>
      </c>
      <c r="AGH63" s="12">
        <v>0</v>
      </c>
      <c r="AGI63" s="12">
        <v>0</v>
      </c>
      <c r="AGJ63" s="12">
        <v>0</v>
      </c>
      <c r="AGK63" s="12">
        <v>0</v>
      </c>
      <c r="AGL63" s="12">
        <v>0</v>
      </c>
      <c r="AGM63" s="12">
        <v>0</v>
      </c>
      <c r="AGN63" s="12">
        <v>0</v>
      </c>
      <c r="AGO63" s="12">
        <v>0</v>
      </c>
      <c r="AGP63" s="12">
        <v>0</v>
      </c>
      <c r="AGQ63" s="12">
        <v>0</v>
      </c>
      <c r="AGR63" s="12">
        <v>0</v>
      </c>
      <c r="AGS63" s="12">
        <v>0</v>
      </c>
      <c r="AGT63" s="12">
        <v>0</v>
      </c>
      <c r="AGU63" s="12">
        <v>0</v>
      </c>
      <c r="AGV63" s="12">
        <v>0</v>
      </c>
      <c r="AGW63" s="12">
        <v>0</v>
      </c>
      <c r="AGX63" s="12">
        <v>0</v>
      </c>
      <c r="AGY63" s="12">
        <v>0</v>
      </c>
      <c r="AGZ63" s="12">
        <v>0</v>
      </c>
      <c r="AHA63" s="12">
        <v>0</v>
      </c>
      <c r="AHB63" s="12">
        <v>0</v>
      </c>
      <c r="AHC63" s="12">
        <v>0</v>
      </c>
      <c r="AHD63" s="12">
        <v>0</v>
      </c>
      <c r="AHE63" s="12">
        <v>0</v>
      </c>
      <c r="AHF63" s="12">
        <v>0</v>
      </c>
      <c r="AHG63" s="12">
        <v>0</v>
      </c>
      <c r="AHH63" s="12">
        <v>0</v>
      </c>
      <c r="AHI63" s="12">
        <v>0</v>
      </c>
      <c r="AHJ63" s="12">
        <v>0</v>
      </c>
      <c r="AHK63" s="12">
        <v>0</v>
      </c>
      <c r="AHL63" s="12">
        <v>0</v>
      </c>
      <c r="AHM63" s="12">
        <v>0</v>
      </c>
      <c r="AHN63" s="12">
        <v>0</v>
      </c>
      <c r="AHO63" s="12">
        <v>0</v>
      </c>
      <c r="AHP63" s="12">
        <v>0</v>
      </c>
      <c r="AHQ63" s="12">
        <v>0</v>
      </c>
      <c r="AHR63" s="12">
        <v>0</v>
      </c>
      <c r="AHS63" s="12">
        <v>0</v>
      </c>
      <c r="AHT63" s="12">
        <v>0</v>
      </c>
      <c r="AHU63" s="12">
        <v>0</v>
      </c>
      <c r="AHV63" s="12">
        <v>0</v>
      </c>
      <c r="AHW63" s="12">
        <v>0</v>
      </c>
      <c r="AHX63" s="12">
        <v>0</v>
      </c>
      <c r="AHY63" s="12">
        <v>0</v>
      </c>
      <c r="AHZ63" s="12">
        <v>0</v>
      </c>
      <c r="AIA63" s="12">
        <v>0</v>
      </c>
      <c r="AIB63" s="12">
        <v>0</v>
      </c>
      <c r="AIC63" s="12">
        <v>0</v>
      </c>
      <c r="AID63" s="12">
        <v>2.496362364686023E-7</v>
      </c>
      <c r="AIE63" s="12">
        <v>-1.344362493746998E-8</v>
      </c>
      <c r="AIF63" s="12">
        <v>1.1529226624950826E-8</v>
      </c>
      <c r="AIG63" s="12">
        <v>0</v>
      </c>
      <c r="AIH63" s="12">
        <v>0</v>
      </c>
      <c r="AII63" s="12">
        <v>0</v>
      </c>
      <c r="AIJ63" s="12">
        <v>1.9607843137254903E-9</v>
      </c>
      <c r="AIK63" s="12">
        <v>0</v>
      </c>
      <c r="AIL63" s="12">
        <v>0</v>
      </c>
      <c r="AIM63" s="12">
        <v>0</v>
      </c>
      <c r="AIN63" s="12">
        <v>0</v>
      </c>
      <c r="AIO63" s="12">
        <v>0</v>
      </c>
      <c r="AIP63" s="12">
        <v>0</v>
      </c>
      <c r="AIQ63" s="12">
        <v>0</v>
      </c>
      <c r="AIR63" s="12">
        <v>0</v>
      </c>
      <c r="AIS63" s="12">
        <v>0</v>
      </c>
      <c r="AIT63" s="12">
        <v>0</v>
      </c>
      <c r="AIU63" s="12">
        <v>0</v>
      </c>
      <c r="AIV63" s="12">
        <v>0</v>
      </c>
      <c r="AIW63" s="12">
        <v>0</v>
      </c>
      <c r="AIX63" s="12">
        <v>0</v>
      </c>
      <c r="AIY63" s="12">
        <v>0</v>
      </c>
      <c r="AIZ63" s="12">
        <v>0</v>
      </c>
      <c r="AJA63" s="12">
        <v>0</v>
      </c>
      <c r="AJB63" s="12">
        <v>0</v>
      </c>
      <c r="AJC63" s="12">
        <v>0</v>
      </c>
      <c r="AJD63" s="12">
        <v>0</v>
      </c>
      <c r="AJE63" s="12">
        <v>0</v>
      </c>
      <c r="AJF63" s="12">
        <v>0</v>
      </c>
      <c r="AJG63" s="12">
        <v>0</v>
      </c>
      <c r="AJH63" s="12">
        <v>0</v>
      </c>
      <c r="AJI63" s="12">
        <v>0</v>
      </c>
      <c r="AJJ63" s="12">
        <v>0</v>
      </c>
      <c r="AJK63" s="12">
        <v>0</v>
      </c>
      <c r="AJL63" s="12">
        <v>0</v>
      </c>
      <c r="AJM63" s="12">
        <v>0</v>
      </c>
      <c r="AJN63" s="12">
        <v>0</v>
      </c>
      <c r="AJO63" s="12">
        <v>0</v>
      </c>
      <c r="AJP63" s="12">
        <v>3.8157995208177197E-9</v>
      </c>
      <c r="AJQ63" s="12">
        <v>-1.1532210559269544E-8</v>
      </c>
      <c r="AJR63" s="12">
        <v>0</v>
      </c>
      <c r="AJS63" s="12">
        <v>0</v>
      </c>
      <c r="AJT63" s="12">
        <v>0</v>
      </c>
      <c r="AJU63" s="12">
        <v>0</v>
      </c>
      <c r="AJV63" s="12">
        <v>0</v>
      </c>
      <c r="AJW63" s="12">
        <v>0</v>
      </c>
      <c r="AJX63" s="12">
        <v>0</v>
      </c>
      <c r="AJY63" s="12">
        <v>0</v>
      </c>
      <c r="AJZ63" s="12">
        <v>0</v>
      </c>
      <c r="AKA63" s="12">
        <v>0</v>
      </c>
      <c r="AKB63" s="12">
        <v>0</v>
      </c>
      <c r="AKC63" s="12">
        <v>0</v>
      </c>
      <c r="AKD63" s="12">
        <v>0</v>
      </c>
      <c r="AKE63" s="12">
        <v>0</v>
      </c>
      <c r="AKF63" s="12">
        <v>0</v>
      </c>
      <c r="AKG63" s="12">
        <v>0</v>
      </c>
      <c r="AKH63" s="12">
        <v>0</v>
      </c>
      <c r="AKI63" s="12">
        <v>0</v>
      </c>
      <c r="AKJ63" s="12">
        <v>0</v>
      </c>
      <c r="AKK63" s="12">
        <v>0</v>
      </c>
      <c r="AKL63" s="12">
        <v>0</v>
      </c>
      <c r="AKM63" s="12">
        <v>0</v>
      </c>
      <c r="AKN63" s="12">
        <v>0</v>
      </c>
      <c r="AKO63" s="12">
        <v>0</v>
      </c>
      <c r="AKP63" s="12">
        <v>0</v>
      </c>
      <c r="AKQ63" s="12">
        <v>0</v>
      </c>
      <c r="AKR63" s="12">
        <v>0</v>
      </c>
      <c r="AKS63" s="12">
        <v>0</v>
      </c>
      <c r="AKT63" s="12">
        <v>0</v>
      </c>
      <c r="AKU63" s="12">
        <v>0</v>
      </c>
      <c r="AKV63" s="12">
        <v>0</v>
      </c>
      <c r="AKW63" s="12">
        <v>0</v>
      </c>
      <c r="AKX63" s="12">
        <v>0</v>
      </c>
      <c r="AKY63" s="12">
        <v>3.959875121534747E-6</v>
      </c>
      <c r="AKZ63" s="12">
        <v>0</v>
      </c>
      <c r="ALA63" s="12">
        <v>0</v>
      </c>
      <c r="ALB63" s="12">
        <v>0</v>
      </c>
      <c r="ALC63" s="12">
        <v>-2.8497241675086709E-11</v>
      </c>
      <c r="ALD63" s="12">
        <v>0</v>
      </c>
      <c r="ALE63" s="12">
        <v>0</v>
      </c>
      <c r="ALF63" s="12">
        <v>0</v>
      </c>
      <c r="ALG63" s="12">
        <v>0</v>
      </c>
      <c r="ALH63" s="12">
        <v>0</v>
      </c>
      <c r="ALI63" s="12">
        <v>0</v>
      </c>
      <c r="ALJ63" s="12">
        <v>0</v>
      </c>
      <c r="ALK63" s="12">
        <v>0</v>
      </c>
      <c r="ALL63" s="12">
        <v>0</v>
      </c>
      <c r="ALM63" s="12">
        <v>0</v>
      </c>
      <c r="ALN63" s="12">
        <v>0</v>
      </c>
      <c r="ALO63" s="12">
        <v>0</v>
      </c>
      <c r="ALP63" s="12">
        <v>0</v>
      </c>
      <c r="ALQ63" s="12">
        <v>0</v>
      </c>
      <c r="ALR63" s="12">
        <v>0</v>
      </c>
      <c r="ALS63" s="12">
        <v>0</v>
      </c>
      <c r="ALT63" s="12">
        <v>0</v>
      </c>
      <c r="ALU63" s="12">
        <v>0</v>
      </c>
      <c r="ALV63" s="12">
        <v>0</v>
      </c>
      <c r="ALW63" s="12">
        <v>0</v>
      </c>
      <c r="ALX63" s="12">
        <v>0</v>
      </c>
      <c r="ALY63" s="12">
        <v>0</v>
      </c>
      <c r="ALZ63" s="12">
        <v>0</v>
      </c>
      <c r="AMA63" s="12">
        <v>0</v>
      </c>
      <c r="AMB63" s="12">
        <v>0</v>
      </c>
      <c r="AMC63" s="12">
        <v>0</v>
      </c>
      <c r="AMD63" s="12">
        <v>0</v>
      </c>
      <c r="AME63" s="12">
        <v>0</v>
      </c>
      <c r="AMF63" s="12">
        <v>0</v>
      </c>
      <c r="AMG63" s="12">
        <v>0</v>
      </c>
      <c r="AMH63" s="12">
        <v>0</v>
      </c>
      <c r="AMI63" s="12">
        <v>0</v>
      </c>
      <c r="AMJ63" s="12">
        <v>2.8834953874870833E-7</v>
      </c>
      <c r="AMK63" s="12">
        <v>0</v>
      </c>
      <c r="AML63" s="12">
        <v>0</v>
      </c>
      <c r="AMM63" s="12">
        <v>0</v>
      </c>
      <c r="AMN63" s="12">
        <v>0</v>
      </c>
      <c r="AMO63" s="12">
        <v>-8.5779169381546749E-6</v>
      </c>
      <c r="AMP63" s="12">
        <v>4.8469053354856398E-27</v>
      </c>
      <c r="AMQ63" s="12">
        <v>0</v>
      </c>
      <c r="AMR63" s="12">
        <v>0</v>
      </c>
      <c r="AMS63" s="12">
        <v>1.135332314797982E-28</v>
      </c>
      <c r="AMT63" s="12">
        <v>0</v>
      </c>
      <c r="AMU63" s="12">
        <v>0</v>
      </c>
      <c r="AMV63" s="12">
        <v>0</v>
      </c>
      <c r="AMW63" s="12">
        <v>0</v>
      </c>
      <c r="AMX63" s="12">
        <v>0</v>
      </c>
      <c r="AMY63" s="12">
        <v>0</v>
      </c>
      <c r="AMZ63" s="12">
        <v>0</v>
      </c>
      <c r="ANA63" s="12">
        <v>0</v>
      </c>
      <c r="ANB63" s="12">
        <v>0</v>
      </c>
      <c r="ANC63" s="12">
        <v>0</v>
      </c>
      <c r="AND63" s="12">
        <v>0</v>
      </c>
      <c r="ANE63" s="12">
        <v>0</v>
      </c>
      <c r="ANF63" s="12">
        <v>0</v>
      </c>
      <c r="ANG63" s="12">
        <v>0</v>
      </c>
      <c r="ANH63" s="12">
        <v>0</v>
      </c>
      <c r="ANI63" s="12">
        <v>0</v>
      </c>
      <c r="ANJ63" s="12">
        <v>0</v>
      </c>
      <c r="ANK63" s="12">
        <v>0</v>
      </c>
      <c r="ANL63" s="12">
        <v>0</v>
      </c>
      <c r="ANM63" s="12">
        <v>0</v>
      </c>
      <c r="ANN63" s="12">
        <v>0</v>
      </c>
      <c r="ANO63" s="12">
        <v>0</v>
      </c>
      <c r="ANP63" s="12">
        <v>0</v>
      </c>
      <c r="ANQ63" s="12">
        <v>0</v>
      </c>
      <c r="ANR63" s="12">
        <v>0</v>
      </c>
      <c r="ANS63" s="12">
        <v>0</v>
      </c>
      <c r="ANT63" s="12">
        <v>0</v>
      </c>
      <c r="ANU63" s="12">
        <v>0</v>
      </c>
      <c r="ANV63" s="12">
        <v>3.9198526030891834E-8</v>
      </c>
      <c r="ANW63" s="12">
        <v>0</v>
      </c>
      <c r="ANX63" s="12">
        <v>0</v>
      </c>
      <c r="ANY63" s="12">
        <v>0</v>
      </c>
      <c r="ANZ63" s="12">
        <v>4.8349765339541493E-6</v>
      </c>
      <c r="AOA63" s="12">
        <v>-2.6926123984947564E-7</v>
      </c>
      <c r="AOB63" s="12">
        <v>8.9753746616491718E-9</v>
      </c>
      <c r="AOC63" s="12">
        <v>0</v>
      </c>
      <c r="AOD63" s="12">
        <v>2.5709664902464987E-11</v>
      </c>
      <c r="AOE63" s="12">
        <v>0</v>
      </c>
      <c r="AOF63" s="12">
        <v>0</v>
      </c>
      <c r="AOG63" s="12">
        <v>0</v>
      </c>
      <c r="AOH63" s="12">
        <v>0</v>
      </c>
      <c r="AOI63" s="12">
        <v>0</v>
      </c>
      <c r="AOJ63" s="12">
        <v>0</v>
      </c>
      <c r="AOK63" s="12">
        <v>0</v>
      </c>
      <c r="AOL63" s="12">
        <v>0</v>
      </c>
      <c r="AOM63" s="12">
        <v>0</v>
      </c>
      <c r="AON63" s="12">
        <v>0</v>
      </c>
      <c r="AOO63" s="12">
        <v>0</v>
      </c>
      <c r="AOP63" s="12">
        <v>0</v>
      </c>
      <c r="AOQ63" s="12">
        <v>0</v>
      </c>
      <c r="AOR63" s="12">
        <v>0</v>
      </c>
      <c r="AOS63" s="12">
        <v>0</v>
      </c>
      <c r="AOT63" s="12">
        <v>0</v>
      </c>
      <c r="AOU63" s="12">
        <v>0</v>
      </c>
      <c r="AOV63" s="12">
        <v>0</v>
      </c>
      <c r="AOW63" s="12">
        <v>0</v>
      </c>
      <c r="AOX63" s="12">
        <v>0</v>
      </c>
      <c r="AOY63" s="12">
        <v>0</v>
      </c>
      <c r="AOZ63" s="12">
        <v>0</v>
      </c>
      <c r="APA63" s="12">
        <v>0</v>
      </c>
      <c r="APB63" s="12">
        <v>0</v>
      </c>
      <c r="APC63" s="12">
        <v>0</v>
      </c>
      <c r="APD63" s="12">
        <v>0</v>
      </c>
      <c r="APE63" s="12">
        <v>0</v>
      </c>
      <c r="APF63" s="12">
        <v>0</v>
      </c>
      <c r="APG63" s="12">
        <v>0</v>
      </c>
      <c r="APH63" s="12">
        <v>0</v>
      </c>
      <c r="API63" s="12">
        <v>0</v>
      </c>
      <c r="APJ63" s="12">
        <v>0</v>
      </c>
      <c r="APK63" s="12">
        <v>0</v>
      </c>
      <c r="APL63" s="12">
        <v>2.6926123984947511E-7</v>
      </c>
      <c r="APM63" s="12">
        <v>-1.4751958496192916E-8</v>
      </c>
      <c r="APN63" s="12">
        <v>1.1530096573133232E-8</v>
      </c>
      <c r="APO63" s="12">
        <v>0</v>
      </c>
      <c r="APP63" s="12">
        <v>0</v>
      </c>
      <c r="APQ63" s="12">
        <v>0</v>
      </c>
      <c r="APR63" s="12">
        <v>0</v>
      </c>
      <c r="APS63" s="12">
        <v>0</v>
      </c>
      <c r="APT63" s="12">
        <v>0</v>
      </c>
      <c r="APU63" s="12">
        <v>0</v>
      </c>
      <c r="APV63" s="12">
        <v>0</v>
      </c>
      <c r="APW63" s="12">
        <v>0</v>
      </c>
      <c r="APX63" s="12">
        <v>0</v>
      </c>
      <c r="APY63" s="12">
        <v>0</v>
      </c>
      <c r="APZ63" s="12">
        <v>0</v>
      </c>
      <c r="AQA63" s="12">
        <v>0</v>
      </c>
      <c r="AQB63" s="12">
        <v>0</v>
      </c>
      <c r="AQC63" s="12">
        <v>0</v>
      </c>
      <c r="AQD63" s="12">
        <v>0</v>
      </c>
      <c r="AQE63" s="12">
        <v>0</v>
      </c>
      <c r="AQF63" s="12">
        <v>0</v>
      </c>
      <c r="AQG63" s="12">
        <v>0</v>
      </c>
      <c r="AQH63" s="12">
        <v>0</v>
      </c>
      <c r="AQI63" s="12">
        <v>0</v>
      </c>
      <c r="AQJ63" s="12">
        <v>0</v>
      </c>
      <c r="AQK63" s="12">
        <v>0</v>
      </c>
      <c r="AQL63" s="12">
        <v>0</v>
      </c>
      <c r="AQM63" s="12">
        <v>0</v>
      </c>
      <c r="AQN63" s="12">
        <v>0</v>
      </c>
      <c r="AQO63" s="12">
        <v>0</v>
      </c>
      <c r="AQP63" s="12">
        <v>0</v>
      </c>
      <c r="AQQ63" s="12">
        <v>0</v>
      </c>
      <c r="AQR63" s="12">
        <v>0</v>
      </c>
      <c r="AQS63" s="12">
        <v>0</v>
      </c>
      <c r="AQT63" s="12">
        <v>0</v>
      </c>
      <c r="AQU63" s="12">
        <v>0</v>
      </c>
      <c r="AQV63" s="12">
        <v>0</v>
      </c>
      <c r="AQW63" s="12">
        <v>0</v>
      </c>
      <c r="AQX63" s="12">
        <v>3.8157995208177197E-9</v>
      </c>
      <c r="AQY63" s="12">
        <v>-1.1532210559266367E-8</v>
      </c>
      <c r="AQZ63" s="12">
        <v>0</v>
      </c>
      <c r="ARA63" s="12">
        <v>0</v>
      </c>
      <c r="ARB63" s="12">
        <v>0</v>
      </c>
      <c r="ARC63" s="12">
        <v>0</v>
      </c>
      <c r="ARD63" s="12">
        <v>0</v>
      </c>
      <c r="ARE63" s="12">
        <v>0</v>
      </c>
      <c r="ARF63" s="12">
        <v>0</v>
      </c>
      <c r="ARG63" s="12">
        <v>0</v>
      </c>
      <c r="ARH63" s="12">
        <v>0</v>
      </c>
      <c r="ARI63" s="12">
        <v>0</v>
      </c>
      <c r="ARJ63" s="12">
        <v>0</v>
      </c>
      <c r="ARK63" s="12">
        <v>0</v>
      </c>
      <c r="ARL63" s="12">
        <v>0</v>
      </c>
      <c r="ARM63" s="12">
        <v>0</v>
      </c>
      <c r="ARN63" s="12">
        <v>0</v>
      </c>
      <c r="ARO63" s="12">
        <v>0</v>
      </c>
      <c r="ARP63" s="12">
        <v>0</v>
      </c>
      <c r="ARQ63" s="12">
        <v>0</v>
      </c>
      <c r="ARR63" s="12">
        <v>0</v>
      </c>
      <c r="ARS63" s="12">
        <v>0</v>
      </c>
      <c r="ART63" s="12">
        <v>0</v>
      </c>
      <c r="ARU63" s="12">
        <v>0</v>
      </c>
      <c r="ARV63" s="12">
        <v>0</v>
      </c>
      <c r="ARW63" s="12">
        <v>0</v>
      </c>
      <c r="ARX63" s="12">
        <v>0</v>
      </c>
      <c r="ARY63" s="12">
        <v>0</v>
      </c>
      <c r="ARZ63" s="12">
        <v>0</v>
      </c>
      <c r="ASA63" s="12">
        <v>0</v>
      </c>
      <c r="ASB63" s="12">
        <v>0</v>
      </c>
      <c r="ASC63" s="12">
        <v>0</v>
      </c>
      <c r="ASD63" s="12">
        <v>0</v>
      </c>
      <c r="ASE63" s="12">
        <v>0</v>
      </c>
      <c r="ASF63" s="12">
        <v>0</v>
      </c>
      <c r="ASG63" s="12">
        <v>3.2233176891344883E-6</v>
      </c>
      <c r="ASH63" s="12">
        <v>0</v>
      </c>
      <c r="ASI63" s="12">
        <v>0</v>
      </c>
      <c r="ASJ63" s="12">
        <v>0</v>
      </c>
      <c r="ASK63" s="12">
        <v>-2.5719991415540708E-11</v>
      </c>
      <c r="ASL63" s="12">
        <v>0</v>
      </c>
      <c r="ASM63" s="12">
        <v>0</v>
      </c>
      <c r="ASN63" s="12">
        <v>0</v>
      </c>
      <c r="ASO63" s="12">
        <v>0</v>
      </c>
      <c r="ASP63" s="12">
        <v>0</v>
      </c>
      <c r="ASQ63" s="12">
        <v>0</v>
      </c>
      <c r="ASR63" s="12">
        <v>0</v>
      </c>
      <c r="ASS63" s="12">
        <v>0</v>
      </c>
      <c r="AST63" s="12">
        <v>0</v>
      </c>
      <c r="ASU63" s="12">
        <v>0</v>
      </c>
      <c r="ASV63" s="12">
        <v>0</v>
      </c>
      <c r="ASW63" s="12">
        <v>0</v>
      </c>
      <c r="ASX63" s="12">
        <v>0</v>
      </c>
      <c r="ASY63" s="12">
        <v>0</v>
      </c>
      <c r="ASZ63" s="12">
        <v>0</v>
      </c>
      <c r="ATA63" s="12">
        <v>0</v>
      </c>
      <c r="ATB63" s="12">
        <v>0</v>
      </c>
      <c r="ATC63" s="12">
        <v>0</v>
      </c>
      <c r="ATD63" s="12">
        <v>0</v>
      </c>
      <c r="ATE63" s="12">
        <v>0</v>
      </c>
      <c r="ATF63" s="12">
        <v>0</v>
      </c>
      <c r="ATG63" s="12">
        <v>0</v>
      </c>
      <c r="ATH63" s="12">
        <v>0</v>
      </c>
      <c r="ATI63" s="12">
        <v>0</v>
      </c>
      <c r="ATJ63" s="12">
        <v>0</v>
      </c>
      <c r="ATK63" s="12">
        <v>0</v>
      </c>
      <c r="ATL63" s="12">
        <v>0</v>
      </c>
      <c r="ATM63" s="12">
        <v>4.9943605145181346E-7</v>
      </c>
      <c r="ATN63" s="12">
        <v>0</v>
      </c>
      <c r="ATO63" s="12">
        <v>0</v>
      </c>
      <c r="ATP63" s="12">
        <v>0</v>
      </c>
      <c r="ATQ63" s="12">
        <v>0</v>
      </c>
      <c r="ATR63" s="12">
        <v>0</v>
      </c>
      <c r="ATS63" s="12">
        <v>0</v>
      </c>
      <c r="ATT63" s="12">
        <v>0</v>
      </c>
      <c r="ATU63" s="12">
        <v>0</v>
      </c>
      <c r="ATV63" s="12">
        <v>0</v>
      </c>
      <c r="ATW63" s="12">
        <v>-8.4122738683922029E-6</v>
      </c>
      <c r="ATX63" s="12">
        <v>3.4590375860095665E-25</v>
      </c>
      <c r="ATY63" s="12">
        <v>0</v>
      </c>
      <c r="ATZ63" s="12">
        <v>0</v>
      </c>
      <c r="AUA63" s="12">
        <v>8.1023990034014385E-27</v>
      </c>
      <c r="AUB63" s="12">
        <v>0</v>
      </c>
      <c r="AUC63" s="12">
        <v>0</v>
      </c>
      <c r="AUD63" s="12">
        <v>0</v>
      </c>
      <c r="AUE63" s="12">
        <v>0</v>
      </c>
      <c r="AUF63" s="12">
        <v>0</v>
      </c>
      <c r="AUG63" s="12">
        <v>0</v>
      </c>
      <c r="AUH63" s="12">
        <v>0</v>
      </c>
      <c r="AUI63" s="12">
        <v>0</v>
      </c>
      <c r="AUJ63" s="12">
        <v>0</v>
      </c>
      <c r="AUK63" s="12">
        <v>0</v>
      </c>
      <c r="AUL63" s="12">
        <v>0</v>
      </c>
      <c r="AUM63" s="12">
        <v>0</v>
      </c>
      <c r="AUN63" s="12">
        <v>0</v>
      </c>
      <c r="AUO63" s="12">
        <v>0</v>
      </c>
      <c r="AUP63" s="12">
        <v>0</v>
      </c>
      <c r="AUQ63" s="12">
        <v>0</v>
      </c>
      <c r="AUR63" s="12">
        <v>0</v>
      </c>
      <c r="AUS63" s="12">
        <v>0</v>
      </c>
      <c r="AUT63" s="12">
        <v>0</v>
      </c>
      <c r="AUU63" s="12">
        <v>0</v>
      </c>
      <c r="AUV63" s="12">
        <v>0</v>
      </c>
      <c r="AUW63" s="12">
        <v>0</v>
      </c>
      <c r="AUX63" s="12">
        <v>0</v>
      </c>
      <c r="AUY63" s="12">
        <v>0</v>
      </c>
      <c r="AUZ63" s="12">
        <v>0</v>
      </c>
      <c r="AVA63" s="12">
        <v>0</v>
      </c>
      <c r="AVB63" s="12">
        <v>0</v>
      </c>
      <c r="AVC63" s="12">
        <v>0</v>
      </c>
      <c r="AVD63" s="12">
        <v>0</v>
      </c>
      <c r="AVE63" s="12">
        <v>0</v>
      </c>
      <c r="AVF63" s="12">
        <v>0</v>
      </c>
      <c r="AVG63" s="12">
        <v>0</v>
      </c>
      <c r="AVH63" s="12">
        <v>5.6784803087244174E-6</v>
      </c>
      <c r="AVI63" s="12">
        <v>-2.4405115581586772E-7</v>
      </c>
      <c r="AVJ63" s="12">
        <v>7.5748144375595357E-9</v>
      </c>
      <c r="AVK63" s="12">
        <v>0</v>
      </c>
      <c r="AVL63" s="12">
        <v>3.214654414945272E-11</v>
      </c>
      <c r="AVM63" s="12">
        <v>0</v>
      </c>
      <c r="AVN63" s="12">
        <v>0</v>
      </c>
      <c r="AVO63" s="12">
        <v>0</v>
      </c>
      <c r="AVP63" s="12">
        <v>0</v>
      </c>
      <c r="AVQ63" s="12">
        <v>0</v>
      </c>
      <c r="AVR63" s="12">
        <v>0</v>
      </c>
      <c r="AVS63" s="12">
        <v>0</v>
      </c>
      <c r="AVT63" s="12">
        <v>0</v>
      </c>
      <c r="AVU63" s="12">
        <v>0</v>
      </c>
      <c r="AVV63" s="12">
        <v>0</v>
      </c>
      <c r="AVW63" s="12">
        <v>0</v>
      </c>
      <c r="AVX63" s="12">
        <v>0</v>
      </c>
      <c r="AVY63" s="12">
        <v>0</v>
      </c>
      <c r="AVZ63" s="12">
        <v>0</v>
      </c>
      <c r="AWA63" s="12">
        <v>0</v>
      </c>
      <c r="AWB63" s="12">
        <v>0</v>
      </c>
      <c r="AWC63" s="12">
        <v>0</v>
      </c>
      <c r="AWD63" s="12">
        <v>0</v>
      </c>
      <c r="AWE63" s="12">
        <v>0</v>
      </c>
      <c r="AWF63" s="12">
        <v>0</v>
      </c>
      <c r="AWG63" s="12">
        <v>0</v>
      </c>
      <c r="AWH63" s="12">
        <v>0</v>
      </c>
      <c r="AWI63" s="12">
        <v>0</v>
      </c>
      <c r="AWJ63" s="12">
        <v>0</v>
      </c>
      <c r="AWK63" s="12">
        <v>1.3066175343630613E-9</v>
      </c>
      <c r="AWL63" s="12">
        <v>0</v>
      </c>
      <c r="AWM63" s="12">
        <v>0</v>
      </c>
      <c r="AWN63" s="12">
        <v>0</v>
      </c>
      <c r="AWO63" s="12">
        <v>0</v>
      </c>
      <c r="AWP63" s="12">
        <v>0</v>
      </c>
      <c r="AWQ63" s="12">
        <v>0</v>
      </c>
      <c r="AWR63" s="12">
        <v>0</v>
      </c>
      <c r="AWS63" s="12">
        <v>0</v>
      </c>
      <c r="AWT63" s="12">
        <v>2.2724443312678606E-7</v>
      </c>
      <c r="AWU63" s="12">
        <v>-1.1390613958383306E-8</v>
      </c>
      <c r="AWV63" s="12">
        <v>1.1530096573133232E-8</v>
      </c>
      <c r="AWW63" s="12">
        <v>0</v>
      </c>
      <c r="AWX63" s="12">
        <v>0</v>
      </c>
      <c r="AWY63" s="12">
        <v>0</v>
      </c>
      <c r="AWZ63" s="12">
        <v>0</v>
      </c>
      <c r="AXA63" s="12">
        <v>0</v>
      </c>
      <c r="AXB63" s="12">
        <v>0</v>
      </c>
      <c r="AXC63" s="12">
        <v>0</v>
      </c>
      <c r="AXD63" s="12">
        <v>0</v>
      </c>
      <c r="AXE63" s="12">
        <v>0</v>
      </c>
      <c r="AXF63" s="12">
        <v>0</v>
      </c>
      <c r="AXG63" s="12">
        <v>0</v>
      </c>
      <c r="AXH63" s="12">
        <v>0</v>
      </c>
      <c r="AXI63" s="12">
        <v>0</v>
      </c>
      <c r="AXJ63" s="12">
        <v>0</v>
      </c>
      <c r="AXK63" s="12">
        <v>0</v>
      </c>
      <c r="AXL63" s="12">
        <v>0</v>
      </c>
      <c r="AXM63" s="12">
        <v>0</v>
      </c>
      <c r="AXN63" s="12">
        <v>0</v>
      </c>
      <c r="AXO63" s="12">
        <v>0</v>
      </c>
      <c r="AXP63" s="12">
        <v>0</v>
      </c>
      <c r="AXQ63" s="12">
        <v>0</v>
      </c>
      <c r="AXR63" s="12">
        <v>0</v>
      </c>
      <c r="AXS63" s="12">
        <v>0</v>
      </c>
      <c r="AXT63" s="12">
        <v>0</v>
      </c>
      <c r="AXU63" s="12">
        <v>0</v>
      </c>
      <c r="AXV63" s="12">
        <v>0</v>
      </c>
      <c r="AXW63" s="12">
        <v>0</v>
      </c>
      <c r="AXX63" s="12">
        <v>0</v>
      </c>
      <c r="AXY63" s="12">
        <v>0</v>
      </c>
      <c r="AXZ63" s="12">
        <v>0</v>
      </c>
      <c r="AYA63" s="12">
        <v>0</v>
      </c>
      <c r="AYB63" s="12">
        <v>0</v>
      </c>
      <c r="AYC63" s="12">
        <v>0</v>
      </c>
      <c r="AYD63" s="12">
        <v>0</v>
      </c>
      <c r="AYE63" s="12">
        <v>0</v>
      </c>
      <c r="AYF63" s="12">
        <v>3.8157995208177197E-9</v>
      </c>
      <c r="AYG63" s="12">
        <v>-1.1532210559275483E-8</v>
      </c>
      <c r="AYH63" s="12">
        <v>0</v>
      </c>
      <c r="AYI63" s="12">
        <v>0</v>
      </c>
      <c r="AYJ63" s="12">
        <v>0</v>
      </c>
      <c r="AYK63" s="12">
        <v>0</v>
      </c>
      <c r="AYL63" s="12">
        <v>0</v>
      </c>
      <c r="AYM63" s="12">
        <v>0</v>
      </c>
      <c r="AYN63" s="12">
        <v>0</v>
      </c>
      <c r="AYO63" s="12">
        <v>0</v>
      </c>
      <c r="AYP63" s="12">
        <v>0</v>
      </c>
      <c r="AYQ63" s="12">
        <v>0</v>
      </c>
      <c r="AYR63" s="12">
        <v>0</v>
      </c>
      <c r="AYS63" s="12">
        <v>0</v>
      </c>
      <c r="AYT63" s="12">
        <v>0</v>
      </c>
      <c r="AYU63" s="12">
        <v>0</v>
      </c>
      <c r="AYV63" s="12">
        <v>0</v>
      </c>
      <c r="AYW63" s="12">
        <v>0</v>
      </c>
      <c r="AYX63" s="12">
        <v>0</v>
      </c>
      <c r="AYY63" s="12">
        <v>0</v>
      </c>
      <c r="AYZ63" s="12">
        <v>0</v>
      </c>
      <c r="AZA63" s="12">
        <v>0</v>
      </c>
      <c r="AZB63" s="12">
        <v>0</v>
      </c>
      <c r="AZC63" s="12">
        <v>0</v>
      </c>
      <c r="AZD63" s="12">
        <v>0</v>
      </c>
      <c r="AZE63" s="12">
        <v>0</v>
      </c>
      <c r="AZF63" s="12">
        <v>0</v>
      </c>
      <c r="AZG63" s="12">
        <v>0</v>
      </c>
      <c r="AZH63" s="12">
        <v>0</v>
      </c>
      <c r="AZI63" s="12">
        <v>0</v>
      </c>
      <c r="AZJ63" s="12">
        <v>0</v>
      </c>
      <c r="AZK63" s="12">
        <v>0</v>
      </c>
      <c r="AZL63" s="12">
        <v>0</v>
      </c>
      <c r="AZM63" s="12">
        <v>0</v>
      </c>
      <c r="AZN63" s="12">
        <v>0</v>
      </c>
      <c r="AZO63" s="12">
        <v>2.4336344177120211E-6</v>
      </c>
      <c r="AZP63" s="12">
        <v>0</v>
      </c>
      <c r="AZQ63" s="12">
        <v>0</v>
      </c>
      <c r="AZR63" s="12">
        <v>0</v>
      </c>
      <c r="AZS63" s="12">
        <v>-3.2200242022850283E-11</v>
      </c>
      <c r="AZT63" s="13">
        <v>15702526700.375357</v>
      </c>
      <c r="AZU63" s="13">
        <v>3508831.1665326511</v>
      </c>
      <c r="AZV63" s="13">
        <v>1472000</v>
      </c>
      <c r="AZW63" s="13">
        <v>49472.818446529032</v>
      </c>
      <c r="AZX63" s="13">
        <v>223873771983.2085</v>
      </c>
      <c r="AZY63" s="13">
        <v>2.1999999999999999E-10</v>
      </c>
      <c r="AZZ63" s="13">
        <v>145100962.55851871</v>
      </c>
      <c r="BAA63" s="13">
        <v>1E-13</v>
      </c>
      <c r="BAB63" s="13">
        <v>2475363.8733519982</v>
      </c>
      <c r="BAC63" s="13">
        <v>2.9999999999999999E-16</v>
      </c>
      <c r="BAD63" s="13">
        <v>1.1E-13</v>
      </c>
      <c r="BAE63" s="13">
        <v>7920000</v>
      </c>
      <c r="BAF63" s="13">
        <v>6380000</v>
      </c>
      <c r="BAG63" s="13">
        <v>8681449076800814</v>
      </c>
      <c r="BAH63" s="13">
        <v>1058313750000</v>
      </c>
      <c r="BAI63" s="13">
        <v>376625056292.10706</v>
      </c>
      <c r="BAJ63" s="13">
        <v>846607000000000.13</v>
      </c>
      <c r="BAK63" s="13">
        <v>10049841678.301886</v>
      </c>
      <c r="BAL63" s="13">
        <v>198538204880.38596</v>
      </c>
      <c r="BAM63" s="13">
        <v>57148942500</v>
      </c>
      <c r="BAN63" s="13">
        <v>507990600000</v>
      </c>
      <c r="BAO63" s="13">
        <v>21166275000</v>
      </c>
      <c r="BAP63" s="13">
        <v>7.653349E+16</v>
      </c>
      <c r="BAQ63" s="13">
        <v>3826674500000000</v>
      </c>
      <c r="BAR63" s="13">
        <v>1.14800235E+17</v>
      </c>
      <c r="BAS63" s="13">
        <v>1148002350000</v>
      </c>
      <c r="BAT63" s="13">
        <v>1913337250000</v>
      </c>
      <c r="BAU63" s="13">
        <v>4.25E+16</v>
      </c>
      <c r="BAV63" s="13">
        <v>2550000000000000</v>
      </c>
      <c r="BAW63" s="13">
        <v>7.65E+16</v>
      </c>
      <c r="BAX63" s="13">
        <v>765000000000</v>
      </c>
      <c r="BAY63" s="13">
        <v>850000000000</v>
      </c>
      <c r="BAZ63" s="13">
        <v>1.275E+17</v>
      </c>
      <c r="BBA63" s="13">
        <v>8924999999999999</v>
      </c>
      <c r="BBB63" s="13">
        <v>2.6774999999999997E+17</v>
      </c>
      <c r="BBC63" s="13">
        <v>2677500000000</v>
      </c>
      <c r="BBD63" s="13">
        <v>1912500000000.0005</v>
      </c>
      <c r="BBE63" s="14">
        <v>2.7412743488536337</v>
      </c>
      <c r="BBF63" s="14">
        <v>2.7481242908810364</v>
      </c>
      <c r="BBG63" s="14">
        <v>3.235207090628903</v>
      </c>
      <c r="BBH63" s="14">
        <v>2096.9831690717538</v>
      </c>
      <c r="BBI63" s="13">
        <v>8752.1237734025308</v>
      </c>
      <c r="BBJ63" s="13">
        <v>190.80832904033568</v>
      </c>
      <c r="BBK63" s="13">
        <v>498.21476222592702</v>
      </c>
      <c r="BBL63" s="13">
        <v>26120.867947488092</v>
      </c>
      <c r="BBM63" s="13">
        <v>4973.4113988750623</v>
      </c>
      <c r="BBN63" s="13">
        <v>1701.1460276953601</v>
      </c>
      <c r="BBO63" s="15">
        <v>981.40791877345976</v>
      </c>
      <c r="BBP63" s="15">
        <v>1017.6080544691296</v>
      </c>
      <c r="BBQ63" s="15">
        <v>1025.4136199918516</v>
      </c>
      <c r="BBR63" s="14">
        <v>10.502985659945146</v>
      </c>
      <c r="BBS63" s="14">
        <v>8.3253171944746764</v>
      </c>
      <c r="BBT63" s="14">
        <v>7.4591872507148764</v>
      </c>
      <c r="BBU63" s="15">
        <v>8.1521012442649656</v>
      </c>
      <c r="BBV63" s="15">
        <v>9.2312153774387191</v>
      </c>
      <c r="BBW63" s="15">
        <v>6.7316243576898742</v>
      </c>
      <c r="BBX63" s="15">
        <v>1862.5963642616177</v>
      </c>
      <c r="BBY63" s="15">
        <v>1601.2311585957154</v>
      </c>
      <c r="BBZ63" s="15">
        <v>1912.2057731692419</v>
      </c>
      <c r="BCA63" s="14">
        <v>3.8650639411350811</v>
      </c>
      <c r="BCB63" s="14">
        <v>0.73682987948476575</v>
      </c>
      <c r="BCC63" s="14">
        <v>0.12892023057203647</v>
      </c>
      <c r="BCD63" s="14">
        <v>8.7500166419364117E-2</v>
      </c>
      <c r="BCE63" s="14">
        <v>17.395644660843665</v>
      </c>
      <c r="BCF63" s="14">
        <v>4.8332350804507047E-2</v>
      </c>
      <c r="BCG63" s="14">
        <v>4.6751228265412829E-2</v>
      </c>
      <c r="BCH63" s="14">
        <v>6.8256581523754782E-4</v>
      </c>
      <c r="BCI63" s="14">
        <v>18324.469476053368</v>
      </c>
      <c r="BCJ63" s="14">
        <v>2.5146500364648315E-5</v>
      </c>
      <c r="BCK63" s="14">
        <v>12.545966865804264</v>
      </c>
      <c r="BCL63" s="14">
        <v>5.9953516000188092E-6</v>
      </c>
      <c r="BCM63" s="14">
        <v>2.2812149331322255E-8</v>
      </c>
      <c r="BCN63" s="14">
        <v>2.1662113695544726E-2</v>
      </c>
      <c r="BCO63" s="14">
        <v>0.24257582958911067</v>
      </c>
      <c r="BCP63" s="14">
        <v>0.23683669265301083</v>
      </c>
      <c r="BCQ63" s="14">
        <v>4.6881891540757543</v>
      </c>
      <c r="BCR63" s="14">
        <v>8.4450938538580073E-2</v>
      </c>
      <c r="BCS63" s="14">
        <v>0.17152531068792851</v>
      </c>
      <c r="BCT63" s="14">
        <v>0.36358152189032378</v>
      </c>
      <c r="BCU63" s="14">
        <v>0.82440777023986589</v>
      </c>
      <c r="BCV63" s="14">
        <v>8.6591406913643393E-2</v>
      </c>
      <c r="BCW63" s="14">
        <v>8.8631878622917206</v>
      </c>
      <c r="BCX63" s="14">
        <v>0.26206660188563419</v>
      </c>
      <c r="BCY63" s="14">
        <v>2.9522843766691079E-2</v>
      </c>
      <c r="BCZ63" s="14">
        <v>2.1438966978593876E-2</v>
      </c>
      <c r="BDA63" s="14">
        <v>3.7768853988638031E-2</v>
      </c>
      <c r="BDB63" s="14">
        <v>1.1021417691491238E-3</v>
      </c>
      <c r="BDC63" s="14">
        <v>16572.174613410531</v>
      </c>
      <c r="BDD63" s="14">
        <v>2.0033860756522376E-5</v>
      </c>
      <c r="BDE63" s="14">
        <v>10.75962413290925</v>
      </c>
      <c r="BDF63" s="14">
        <v>6.460277736062934E-6</v>
      </c>
      <c r="BDG63" s="14">
        <v>4.2359056305594499E-8</v>
      </c>
      <c r="BDH63" s="14">
        <v>7.0880273978886381E-3</v>
      </c>
      <c r="BDI63" s="14">
        <v>1.1549039289404787E-2</v>
      </c>
      <c r="BDJ63" s="14">
        <v>3.0910634057797152E-2</v>
      </c>
      <c r="BDK63" s="14">
        <v>0.18056932524939451</v>
      </c>
      <c r="BDL63" s="14">
        <v>0.26077270692750848</v>
      </c>
      <c r="BDM63" s="14">
        <v>0.1115585004762481</v>
      </c>
      <c r="BDN63" s="14">
        <v>0.23532718621819257</v>
      </c>
      <c r="BDO63" s="14">
        <v>3.6516214257318602E-2</v>
      </c>
      <c r="BDP63" s="14">
        <v>6.8544934467635682E-2</v>
      </c>
      <c r="BDQ63" s="14">
        <v>8.6328082835049322</v>
      </c>
      <c r="BDR63" s="14">
        <v>4.690209385946158</v>
      </c>
      <c r="BDS63" s="14">
        <v>0.28515670825031408</v>
      </c>
      <c r="BDT63" s="14">
        <v>0.43096034533129435</v>
      </c>
      <c r="BDU63" s="14">
        <v>0.20985189062488446</v>
      </c>
      <c r="BDV63" s="14">
        <v>0.64061161820392643</v>
      </c>
      <c r="BDW63" s="14">
        <v>0.10740906970675425</v>
      </c>
      <c r="BDX63" s="14">
        <v>4.7433323556907867</v>
      </c>
      <c r="BDY63" s="14">
        <v>0.13369042360724404</v>
      </c>
      <c r="BDZ63" s="14">
        <v>3.1489554293327142</v>
      </c>
      <c r="BEA63" s="14">
        <v>9.5610923872573861E-2</v>
      </c>
      <c r="BEB63" s="14">
        <v>4.8765123687237066E-2</v>
      </c>
      <c r="BEC63" s="14">
        <v>7.3586936731407357E-2</v>
      </c>
      <c r="BED63" s="14">
        <v>0.20797102783220722</v>
      </c>
      <c r="BEE63" s="14">
        <v>3.2785755976859149E-2</v>
      </c>
      <c r="BEF63" s="14">
        <v>1.8343714359241867E-3</v>
      </c>
      <c r="BEG63" s="14">
        <v>18074.139530795062</v>
      </c>
      <c r="BEH63" s="14">
        <v>8.8823852856253921E-6</v>
      </c>
      <c r="BEI63" s="14">
        <v>8.8448425537155657</v>
      </c>
      <c r="BEJ63" s="14">
        <v>1.5973644060738039</v>
      </c>
      <c r="BEK63" s="14">
        <v>1.102337783333969E-6</v>
      </c>
      <c r="BEL63" s="14">
        <v>1.2089245430099528E-8</v>
      </c>
      <c r="BEM63" s="14">
        <v>3.2454120900638976E-2</v>
      </c>
      <c r="BEN63" s="14">
        <v>3.3800761214210759E-2</v>
      </c>
      <c r="BEO63" s="14">
        <v>5.6824726700540534E-2</v>
      </c>
      <c r="BEP63" s="14">
        <v>0.11839519937933873</v>
      </c>
      <c r="BEQ63" s="14">
        <v>3.8804172181573074E-2</v>
      </c>
      <c r="BER63" s="14">
        <v>0.28886307425118501</v>
      </c>
      <c r="BES63" s="14">
        <v>0.37635615734413941</v>
      </c>
      <c r="BET63" s="14">
        <v>0.14747479332244534</v>
      </c>
      <c r="BEU63" s="26">
        <v>0.3351930733577061</v>
      </c>
    </row>
    <row r="64" spans="2:1503" outlineLevel="1" x14ac:dyDescent="0.35">
      <c r="B64" s="18">
        <v>55</v>
      </c>
      <c r="C64" s="11">
        <v>0</v>
      </c>
      <c r="D64" s="12">
        <v>0</v>
      </c>
      <c r="E64" s="12">
        <v>0</v>
      </c>
      <c r="F64" s="12">
        <v>0</v>
      </c>
      <c r="G64" s="12">
        <v>3.3435985402131733E-5</v>
      </c>
      <c r="H64" s="12">
        <v>0</v>
      </c>
      <c r="I64" s="12">
        <v>0</v>
      </c>
      <c r="J64" s="12">
        <v>0</v>
      </c>
      <c r="K64" s="12">
        <v>0</v>
      </c>
      <c r="L64" s="12">
        <v>0</v>
      </c>
      <c r="M64" s="12">
        <v>0</v>
      </c>
      <c r="N64" s="12">
        <v>0</v>
      </c>
      <c r="O64" s="12">
        <v>-2.427570663761574E-11</v>
      </c>
      <c r="P64" s="12">
        <v>0</v>
      </c>
      <c r="Q64" s="12">
        <v>0</v>
      </c>
      <c r="R64" s="12">
        <v>0</v>
      </c>
      <c r="S64" s="12">
        <v>0</v>
      </c>
      <c r="T64" s="12">
        <v>0</v>
      </c>
      <c r="U64" s="12">
        <v>0</v>
      </c>
      <c r="V64" s="12">
        <v>0</v>
      </c>
      <c r="W64" s="12">
        <v>0</v>
      </c>
      <c r="X64" s="12">
        <v>0</v>
      </c>
      <c r="Y64" s="12">
        <v>0</v>
      </c>
      <c r="Z64" s="12">
        <v>0</v>
      </c>
      <c r="AA64" s="12">
        <v>0</v>
      </c>
      <c r="AB64" s="12">
        <v>0</v>
      </c>
      <c r="AC64" s="12">
        <v>0</v>
      </c>
      <c r="AD64" s="12">
        <v>0</v>
      </c>
      <c r="AE64" s="12">
        <v>0</v>
      </c>
      <c r="AF64" s="12">
        <v>0</v>
      </c>
      <c r="AG64" s="12">
        <v>0</v>
      </c>
      <c r="AH64" s="12">
        <v>0</v>
      </c>
      <c r="AI64" s="12">
        <v>0</v>
      </c>
      <c r="AJ64" s="12">
        <v>0</v>
      </c>
      <c r="AK64" s="12">
        <v>0</v>
      </c>
      <c r="AL64" s="12">
        <v>0</v>
      </c>
      <c r="AM64" s="12">
        <v>0</v>
      </c>
      <c r="AN64" s="12">
        <v>0</v>
      </c>
      <c r="AO64" s="12">
        <v>0</v>
      </c>
      <c r="AP64" s="12">
        <v>0</v>
      </c>
      <c r="AQ64" s="12">
        <v>0</v>
      </c>
      <c r="AR64" s="12">
        <v>7.9755392446381225E-4</v>
      </c>
      <c r="AS64" s="12">
        <v>0</v>
      </c>
      <c r="AT64" s="12">
        <v>0</v>
      </c>
      <c r="AU64" s="12">
        <v>0</v>
      </c>
      <c r="AV64" s="12">
        <v>0</v>
      </c>
      <c r="AW64" s="12">
        <v>0</v>
      </c>
      <c r="AX64" s="12">
        <v>0</v>
      </c>
      <c r="AY64" s="12">
        <v>0</v>
      </c>
      <c r="AZ64" s="12">
        <v>0</v>
      </c>
      <c r="BA64" s="12">
        <v>-1.0557705537577482E-5</v>
      </c>
      <c r="BB64" s="12">
        <v>2.0741074076580281E-24</v>
      </c>
      <c r="BC64" s="12">
        <v>5.508210585322161E-23</v>
      </c>
      <c r="BD64" s="12">
        <v>3.2622124271938873E-25</v>
      </c>
      <c r="BE64" s="12">
        <v>0</v>
      </c>
      <c r="BF64" s="12">
        <v>0</v>
      </c>
      <c r="BG64" s="12">
        <v>1.8661187299458334E-27</v>
      </c>
      <c r="BH64" s="12">
        <v>8.4918522906563038E-28</v>
      </c>
      <c r="BI64" s="12">
        <v>1.8661187299458334E-27</v>
      </c>
      <c r="BJ64" s="12">
        <v>3.0309497198255512E-7</v>
      </c>
      <c r="BK64" s="12">
        <v>0</v>
      </c>
      <c r="BL64" s="12">
        <v>0</v>
      </c>
      <c r="BM64" s="12">
        <v>0</v>
      </c>
      <c r="BN64" s="12">
        <v>0</v>
      </c>
      <c r="BO64" s="12">
        <v>0</v>
      </c>
      <c r="BP64" s="12">
        <v>0</v>
      </c>
      <c r="BQ64" s="12">
        <v>0</v>
      </c>
      <c r="BR64" s="12">
        <v>0</v>
      </c>
      <c r="BS64" s="12">
        <v>0</v>
      </c>
      <c r="BT64" s="12">
        <v>0</v>
      </c>
      <c r="BU64" s="12">
        <v>0</v>
      </c>
      <c r="BV64" s="12">
        <v>0</v>
      </c>
      <c r="BW64" s="12">
        <v>0</v>
      </c>
      <c r="BX64" s="12">
        <v>0</v>
      </c>
      <c r="BY64" s="12">
        <v>0</v>
      </c>
      <c r="BZ64" s="12">
        <v>0</v>
      </c>
      <c r="CA64" s="12">
        <v>0</v>
      </c>
      <c r="CB64" s="12">
        <v>0</v>
      </c>
      <c r="CC64" s="12">
        <v>0</v>
      </c>
      <c r="CD64" s="12">
        <v>0</v>
      </c>
      <c r="CE64" s="12">
        <v>0</v>
      </c>
      <c r="CF64" s="12">
        <v>0</v>
      </c>
      <c r="CG64" s="12">
        <v>0</v>
      </c>
      <c r="CH64" s="12">
        <v>0</v>
      </c>
      <c r="CI64" s="12">
        <v>0</v>
      </c>
      <c r="CJ64" s="12">
        <v>0</v>
      </c>
      <c r="CK64" s="12">
        <v>0</v>
      </c>
      <c r="CL64" s="12">
        <v>8.886032135334563E-9</v>
      </c>
      <c r="CM64" s="12">
        <v>-2.3541760538944852E-9</v>
      </c>
      <c r="CN64" s="12">
        <v>0</v>
      </c>
      <c r="CO64" s="12">
        <v>0</v>
      </c>
      <c r="CP64" s="12">
        <v>0</v>
      </c>
      <c r="CQ64" s="12">
        <v>0</v>
      </c>
      <c r="CR64" s="12">
        <v>0</v>
      </c>
      <c r="CS64" s="12">
        <v>0</v>
      </c>
      <c r="CT64" s="12">
        <v>0</v>
      </c>
      <c r="CU64" s="12">
        <v>0</v>
      </c>
      <c r="CV64" s="12">
        <v>0</v>
      </c>
      <c r="CW64" s="12">
        <v>0</v>
      </c>
      <c r="CX64" s="12">
        <v>0</v>
      </c>
      <c r="CY64" s="12">
        <v>0</v>
      </c>
      <c r="CZ64" s="12">
        <v>0</v>
      </c>
      <c r="DA64" s="12">
        <v>0</v>
      </c>
      <c r="DB64" s="12">
        <v>0</v>
      </c>
      <c r="DC64" s="12">
        <v>0</v>
      </c>
      <c r="DD64" s="12">
        <v>0</v>
      </c>
      <c r="DE64" s="12">
        <v>0</v>
      </c>
      <c r="DF64" s="12">
        <v>0</v>
      </c>
      <c r="DG64" s="12">
        <v>0</v>
      </c>
      <c r="DH64" s="12">
        <v>0</v>
      </c>
      <c r="DI64" s="12">
        <v>0</v>
      </c>
      <c r="DJ64" s="12">
        <v>0</v>
      </c>
      <c r="DK64" s="12">
        <v>0</v>
      </c>
      <c r="DL64" s="12">
        <v>0</v>
      </c>
      <c r="DM64" s="12">
        <v>0</v>
      </c>
      <c r="DN64" s="12">
        <v>0</v>
      </c>
      <c r="DO64" s="12">
        <v>0</v>
      </c>
      <c r="DP64" s="12">
        <v>0</v>
      </c>
      <c r="DQ64" s="12">
        <v>0</v>
      </c>
      <c r="DR64" s="12">
        <v>0</v>
      </c>
      <c r="DS64" s="12">
        <v>0</v>
      </c>
      <c r="DT64" s="12">
        <v>0</v>
      </c>
      <c r="DU64" s="12">
        <v>0</v>
      </c>
      <c r="DV64" s="12">
        <v>0</v>
      </c>
      <c r="DW64" s="12">
        <v>9.7746353488680204E-8</v>
      </c>
      <c r="DX64" s="12">
        <v>2.3541760538823385E-9</v>
      </c>
      <c r="DY64" s="12">
        <v>-8.5867597078541787E-6</v>
      </c>
      <c r="DZ64" s="12">
        <v>0</v>
      </c>
      <c r="EA64" s="12">
        <v>1.4663101261162446E-10</v>
      </c>
      <c r="EB64" s="12">
        <v>0</v>
      </c>
      <c r="EC64" s="12">
        <v>2.9703280384747415E-11</v>
      </c>
      <c r="ED64" s="12">
        <v>1.9569249487466194E-11</v>
      </c>
      <c r="EE64" s="12">
        <v>2.4320898336097275E-11</v>
      </c>
      <c r="EF64" s="12">
        <v>0</v>
      </c>
      <c r="EG64" s="12">
        <v>0</v>
      </c>
      <c r="EH64" s="12">
        <v>0</v>
      </c>
      <c r="EI64" s="12">
        <v>0</v>
      </c>
      <c r="EJ64" s="12">
        <v>0</v>
      </c>
      <c r="EK64" s="12">
        <v>0</v>
      </c>
      <c r="EL64" s="12">
        <v>0</v>
      </c>
      <c r="EM64" s="12">
        <v>0</v>
      </c>
      <c r="EN64" s="12">
        <v>0</v>
      </c>
      <c r="EO64" s="12">
        <v>0</v>
      </c>
      <c r="EP64" s="12">
        <v>0</v>
      </c>
      <c r="EQ64" s="12">
        <v>0</v>
      </c>
      <c r="ER64" s="12">
        <v>0</v>
      </c>
      <c r="ES64" s="12">
        <v>0</v>
      </c>
      <c r="ET64" s="12">
        <v>0</v>
      </c>
      <c r="EU64" s="12">
        <v>0</v>
      </c>
      <c r="EV64" s="12">
        <v>0</v>
      </c>
      <c r="EW64" s="12">
        <v>0</v>
      </c>
      <c r="EX64" s="12">
        <v>0</v>
      </c>
      <c r="EY64" s="12">
        <v>0</v>
      </c>
      <c r="EZ64" s="12">
        <v>0</v>
      </c>
      <c r="FA64" s="12">
        <v>0</v>
      </c>
      <c r="FB64" s="12">
        <v>9.9999999999999995E-21</v>
      </c>
      <c r="FC64" s="12">
        <v>0</v>
      </c>
      <c r="FD64" s="12">
        <v>0</v>
      </c>
      <c r="FE64" s="12">
        <v>0</v>
      </c>
      <c r="FF64" s="12">
        <v>0</v>
      </c>
      <c r="FG64" s="12">
        <v>0</v>
      </c>
      <c r="FH64" s="12">
        <v>3.5542281331973575E-6</v>
      </c>
      <c r="FI64" s="12">
        <v>0</v>
      </c>
      <c r="FJ64" s="12">
        <v>1.0604625726523651E-7</v>
      </c>
      <c r="FK64" s="12">
        <v>-1.4023452863020166E-7</v>
      </c>
      <c r="FL64" s="12">
        <v>0</v>
      </c>
      <c r="FM64" s="12">
        <v>2.6118110210197916E-9</v>
      </c>
      <c r="FN64" s="12">
        <v>0</v>
      </c>
      <c r="FO64" s="12">
        <v>0</v>
      </c>
      <c r="FP64" s="12">
        <v>0</v>
      </c>
      <c r="FQ64" s="12">
        <v>0</v>
      </c>
      <c r="FR64" s="12">
        <v>7.0154169514139776E-9</v>
      </c>
      <c r="FS64" s="12">
        <v>0</v>
      </c>
      <c r="FT64" s="12">
        <v>0</v>
      </c>
      <c r="FU64" s="12">
        <v>0</v>
      </c>
      <c r="FV64" s="12">
        <v>0</v>
      </c>
      <c r="FW64" s="12">
        <v>0</v>
      </c>
      <c r="FX64" s="12">
        <v>0</v>
      </c>
      <c r="FY64" s="12">
        <v>0</v>
      </c>
      <c r="FZ64" s="12">
        <v>0</v>
      </c>
      <c r="GA64" s="12">
        <v>0</v>
      </c>
      <c r="GB64" s="12">
        <v>0</v>
      </c>
      <c r="GC64" s="12">
        <v>0</v>
      </c>
      <c r="GD64" s="12">
        <v>0</v>
      </c>
      <c r="GE64" s="12">
        <v>0</v>
      </c>
      <c r="GF64" s="12">
        <v>0</v>
      </c>
      <c r="GG64" s="12">
        <v>0</v>
      </c>
      <c r="GH64" s="12">
        <v>0</v>
      </c>
      <c r="GI64" s="12">
        <v>0</v>
      </c>
      <c r="GJ64" s="12">
        <v>0</v>
      </c>
      <c r="GK64" s="12">
        <v>0</v>
      </c>
      <c r="GL64" s="12">
        <v>0</v>
      </c>
      <c r="GM64" s="12">
        <v>0</v>
      </c>
      <c r="GN64" s="12">
        <v>0</v>
      </c>
      <c r="GO64" s="12">
        <v>0</v>
      </c>
      <c r="GP64" s="12">
        <v>0</v>
      </c>
      <c r="GQ64" s="12">
        <v>0</v>
      </c>
      <c r="GR64" s="12">
        <v>0</v>
      </c>
      <c r="GS64" s="12">
        <v>0</v>
      </c>
      <c r="GT64" s="12">
        <v>0</v>
      </c>
      <c r="GU64" s="12">
        <v>8.4807134505889346E-6</v>
      </c>
      <c r="GV64" s="12">
        <v>0</v>
      </c>
      <c r="GW64" s="12">
        <v>-1.8967251653927042E-9</v>
      </c>
      <c r="GX64" s="12">
        <v>0</v>
      </c>
      <c r="GY64" s="12">
        <v>0</v>
      </c>
      <c r="GZ64" s="12">
        <v>0</v>
      </c>
      <c r="HA64" s="12">
        <v>0</v>
      </c>
      <c r="HB64" s="12">
        <v>0</v>
      </c>
      <c r="HC64" s="12">
        <v>0</v>
      </c>
      <c r="HD64" s="12">
        <v>0</v>
      </c>
      <c r="HE64" s="12">
        <v>0</v>
      </c>
      <c r="HF64" s="12">
        <v>0</v>
      </c>
      <c r="HG64" s="12">
        <v>0</v>
      </c>
      <c r="HH64" s="12">
        <v>0</v>
      </c>
      <c r="HI64" s="12">
        <v>0</v>
      </c>
      <c r="HJ64" s="12">
        <v>0</v>
      </c>
      <c r="HK64" s="12">
        <v>0</v>
      </c>
      <c r="HL64" s="12">
        <v>0</v>
      </c>
      <c r="HM64" s="12">
        <v>0</v>
      </c>
      <c r="HN64" s="12">
        <v>0</v>
      </c>
      <c r="HO64" s="12">
        <v>0</v>
      </c>
      <c r="HP64" s="12">
        <v>0</v>
      </c>
      <c r="HQ64" s="12">
        <v>0</v>
      </c>
      <c r="HR64" s="12">
        <v>0</v>
      </c>
      <c r="HS64" s="12">
        <v>0</v>
      </c>
      <c r="HT64" s="12">
        <v>0</v>
      </c>
      <c r="HU64" s="12">
        <v>0</v>
      </c>
      <c r="HV64" s="12">
        <v>0</v>
      </c>
      <c r="HW64" s="12">
        <v>0</v>
      </c>
      <c r="HX64" s="12">
        <v>0</v>
      </c>
      <c r="HY64" s="12">
        <v>0</v>
      </c>
      <c r="HZ64" s="12">
        <v>0</v>
      </c>
      <c r="IA64" s="12">
        <v>0</v>
      </c>
      <c r="IB64" s="12">
        <v>0</v>
      </c>
      <c r="IC64" s="12">
        <v>0</v>
      </c>
      <c r="ID64" s="12">
        <v>0</v>
      </c>
      <c r="IE64" s="12">
        <v>0</v>
      </c>
      <c r="IF64" s="12">
        <v>0</v>
      </c>
      <c r="IG64" s="12">
        <v>1.0852473838362128E-7</v>
      </c>
      <c r="IH64" s="12">
        <v>0</v>
      </c>
      <c r="II64" s="12">
        <v>-2.6118110210363112E-9</v>
      </c>
      <c r="IJ64" s="12">
        <v>0</v>
      </c>
      <c r="IK64" s="12">
        <v>0</v>
      </c>
      <c r="IL64" s="12">
        <v>0</v>
      </c>
      <c r="IM64" s="12">
        <v>0</v>
      </c>
      <c r="IN64" s="12">
        <v>0</v>
      </c>
      <c r="IO64" s="12">
        <v>0</v>
      </c>
      <c r="IP64" s="12">
        <v>0</v>
      </c>
      <c r="IQ64" s="12">
        <v>0</v>
      </c>
      <c r="IR64" s="12">
        <v>0</v>
      </c>
      <c r="IS64" s="12">
        <v>0</v>
      </c>
      <c r="IT64" s="12">
        <v>0</v>
      </c>
      <c r="IU64" s="12">
        <v>0</v>
      </c>
      <c r="IV64" s="12">
        <v>0</v>
      </c>
      <c r="IW64" s="12">
        <v>0</v>
      </c>
      <c r="IX64" s="12">
        <v>0</v>
      </c>
      <c r="IY64" s="12">
        <v>0</v>
      </c>
      <c r="IZ64" s="12">
        <v>0</v>
      </c>
      <c r="JA64" s="12">
        <v>0</v>
      </c>
      <c r="JB64" s="12">
        <v>0</v>
      </c>
      <c r="JC64" s="12">
        <v>0</v>
      </c>
      <c r="JD64" s="12">
        <v>0</v>
      </c>
      <c r="JE64" s="12">
        <v>0</v>
      </c>
      <c r="JF64" s="12">
        <v>0</v>
      </c>
      <c r="JG64" s="12">
        <v>0</v>
      </c>
      <c r="JH64" s="12">
        <v>0</v>
      </c>
      <c r="JI64" s="12">
        <v>0</v>
      </c>
      <c r="JJ64" s="12">
        <v>0</v>
      </c>
      <c r="JK64" s="12">
        <v>0</v>
      </c>
      <c r="JL64" s="12">
        <v>0</v>
      </c>
      <c r="JM64" s="12">
        <v>0</v>
      </c>
      <c r="JN64" s="12">
        <v>0</v>
      </c>
      <c r="JO64" s="12">
        <v>9.596914700159694E-7</v>
      </c>
      <c r="JP64" s="12">
        <v>0</v>
      </c>
      <c r="JQ64" s="12">
        <v>0</v>
      </c>
      <c r="JR64" s="12">
        <v>0</v>
      </c>
      <c r="JS64" s="12">
        <v>0</v>
      </c>
      <c r="JT64" s="12">
        <v>0</v>
      </c>
      <c r="JU64" s="12">
        <v>-2.9707257817498942E-11</v>
      </c>
      <c r="JV64" s="12">
        <v>0</v>
      </c>
      <c r="JW64" s="12">
        <v>0</v>
      </c>
      <c r="JX64" s="12">
        <v>0</v>
      </c>
      <c r="JY64" s="12">
        <v>0</v>
      </c>
      <c r="JZ64" s="12">
        <v>0</v>
      </c>
      <c r="KA64" s="12">
        <v>0</v>
      </c>
      <c r="KB64" s="12">
        <v>0</v>
      </c>
      <c r="KC64" s="12">
        <v>0</v>
      </c>
      <c r="KD64" s="12">
        <v>0</v>
      </c>
      <c r="KE64" s="12">
        <v>0</v>
      </c>
      <c r="KF64" s="12">
        <v>0</v>
      </c>
      <c r="KG64" s="12">
        <v>0</v>
      </c>
      <c r="KH64" s="12">
        <v>0</v>
      </c>
      <c r="KI64" s="12">
        <v>0</v>
      </c>
      <c r="KJ64" s="12">
        <v>0</v>
      </c>
      <c r="KK64" s="12">
        <v>0</v>
      </c>
      <c r="KL64" s="12">
        <v>0</v>
      </c>
      <c r="KM64" s="12">
        <v>0</v>
      </c>
      <c r="KN64" s="12">
        <v>0</v>
      </c>
      <c r="KO64" s="12">
        <v>0</v>
      </c>
      <c r="KP64" s="12">
        <v>0</v>
      </c>
      <c r="KQ64" s="12">
        <v>0</v>
      </c>
      <c r="KR64" s="12">
        <v>0</v>
      </c>
      <c r="KS64" s="12">
        <v>0</v>
      </c>
      <c r="KT64" s="12">
        <v>0</v>
      </c>
      <c r="KU64" s="12">
        <v>0</v>
      </c>
      <c r="KV64" s="12">
        <v>0</v>
      </c>
      <c r="KW64" s="12">
        <v>0</v>
      </c>
      <c r="KX64" s="12">
        <v>0</v>
      </c>
      <c r="KY64" s="12">
        <v>0</v>
      </c>
      <c r="KZ64" s="12">
        <v>2.1326477111465982E-6</v>
      </c>
      <c r="LA64" s="12">
        <v>0</v>
      </c>
      <c r="LB64" s="12">
        <v>0</v>
      </c>
      <c r="LC64" s="12">
        <v>0</v>
      </c>
      <c r="LD64" s="12">
        <v>0</v>
      </c>
      <c r="LE64" s="12">
        <v>0</v>
      </c>
      <c r="LF64" s="12">
        <v>0</v>
      </c>
      <c r="LG64" s="12">
        <v>-1.9569799156150762E-11</v>
      </c>
      <c r="LH64" s="12">
        <v>0</v>
      </c>
      <c r="LI64" s="12">
        <v>0</v>
      </c>
      <c r="LJ64" s="12">
        <v>0</v>
      </c>
      <c r="LK64" s="12">
        <v>0</v>
      </c>
      <c r="LL64" s="12">
        <v>0</v>
      </c>
      <c r="LM64" s="12">
        <v>0</v>
      </c>
      <c r="LN64" s="12">
        <v>0</v>
      </c>
      <c r="LO64" s="12">
        <v>0</v>
      </c>
      <c r="LP64" s="12">
        <v>0</v>
      </c>
      <c r="LQ64" s="12">
        <v>0</v>
      </c>
      <c r="LR64" s="12">
        <v>0</v>
      </c>
      <c r="LS64" s="12">
        <v>0</v>
      </c>
      <c r="LT64" s="12">
        <v>0</v>
      </c>
      <c r="LU64" s="12">
        <v>0</v>
      </c>
      <c r="LV64" s="12">
        <v>0</v>
      </c>
      <c r="LW64" s="12">
        <v>0</v>
      </c>
      <c r="LX64" s="12">
        <v>0</v>
      </c>
      <c r="LY64" s="12">
        <v>0</v>
      </c>
      <c r="LZ64" s="12">
        <v>0</v>
      </c>
      <c r="MA64" s="12">
        <v>0</v>
      </c>
      <c r="MB64" s="12">
        <v>0</v>
      </c>
      <c r="MC64" s="12">
        <v>0</v>
      </c>
      <c r="MD64" s="12">
        <v>0</v>
      </c>
      <c r="ME64" s="12">
        <v>0</v>
      </c>
      <c r="MF64" s="12">
        <v>0</v>
      </c>
      <c r="MG64" s="12">
        <v>0</v>
      </c>
      <c r="MH64" s="12">
        <v>0</v>
      </c>
      <c r="MI64" s="12">
        <v>0</v>
      </c>
      <c r="MJ64" s="12">
        <v>0</v>
      </c>
      <c r="MK64" s="12">
        <v>3.5544128519109975E-7</v>
      </c>
      <c r="ML64" s="12">
        <v>0</v>
      </c>
      <c r="MM64" s="12">
        <v>0</v>
      </c>
      <c r="MN64" s="12">
        <v>0</v>
      </c>
      <c r="MO64" s="12">
        <v>0</v>
      </c>
      <c r="MP64" s="12">
        <v>0</v>
      </c>
      <c r="MQ64" s="12">
        <v>0</v>
      </c>
      <c r="MR64" s="12">
        <v>0</v>
      </c>
      <c r="MS64" s="12">
        <v>-2.4322119201276997E-11</v>
      </c>
      <c r="MT64" s="12">
        <v>0</v>
      </c>
      <c r="MU64" s="12">
        <v>0</v>
      </c>
      <c r="MV64" s="12">
        <v>0</v>
      </c>
      <c r="MW64" s="12">
        <v>0</v>
      </c>
      <c r="MX64" s="12">
        <v>0</v>
      </c>
      <c r="MY64" s="12">
        <v>0</v>
      </c>
      <c r="MZ64" s="12">
        <v>0</v>
      </c>
      <c r="NA64" s="12">
        <v>0</v>
      </c>
      <c r="NB64" s="12">
        <v>0</v>
      </c>
      <c r="NC64" s="12">
        <v>0</v>
      </c>
      <c r="ND64" s="12">
        <v>0</v>
      </c>
      <c r="NE64" s="12">
        <v>0</v>
      </c>
      <c r="NF64" s="12">
        <v>0</v>
      </c>
      <c r="NG64" s="12">
        <v>0</v>
      </c>
      <c r="NH64" s="12">
        <v>0</v>
      </c>
      <c r="NI64" s="12">
        <v>0</v>
      </c>
      <c r="NJ64" s="12">
        <v>0</v>
      </c>
      <c r="NK64" s="12">
        <v>0</v>
      </c>
      <c r="NL64" s="12">
        <v>0</v>
      </c>
      <c r="NM64" s="12">
        <v>0</v>
      </c>
      <c r="NN64" s="12">
        <v>0</v>
      </c>
      <c r="NO64" s="12">
        <v>0</v>
      </c>
      <c r="NP64" s="12">
        <v>0</v>
      </c>
      <c r="NQ64" s="12">
        <v>0</v>
      </c>
      <c r="NR64" s="12">
        <v>0</v>
      </c>
      <c r="NS64" s="12">
        <v>0</v>
      </c>
      <c r="NT64" s="12">
        <v>0</v>
      </c>
      <c r="NU64" s="12">
        <v>0</v>
      </c>
      <c r="NV64" s="12">
        <v>3.4224852398308658E-6</v>
      </c>
      <c r="NW64" s="12">
        <v>0</v>
      </c>
      <c r="NX64" s="12">
        <v>0</v>
      </c>
      <c r="NY64" s="12">
        <v>0</v>
      </c>
      <c r="NZ64" s="12">
        <v>0</v>
      </c>
      <c r="OA64" s="12">
        <v>0</v>
      </c>
      <c r="OB64" s="12">
        <v>0</v>
      </c>
      <c r="OC64" s="12">
        <v>0</v>
      </c>
      <c r="OD64" s="12">
        <v>0</v>
      </c>
      <c r="OE64" s="12">
        <v>-9.0161984490468544E-6</v>
      </c>
      <c r="OF64" s="12">
        <v>2.882337817456938E-26</v>
      </c>
      <c r="OG64" s="12">
        <v>0</v>
      </c>
      <c r="OH64" s="12">
        <v>0</v>
      </c>
      <c r="OI64" s="12">
        <v>2.6237276873081741E-28</v>
      </c>
      <c r="OJ64" s="12">
        <v>5.1925638918420895E-7</v>
      </c>
      <c r="OK64" s="12">
        <v>0</v>
      </c>
      <c r="OL64" s="12">
        <v>0</v>
      </c>
      <c r="OM64" s="12">
        <v>0</v>
      </c>
      <c r="ON64" s="12">
        <v>0</v>
      </c>
      <c r="OO64" s="12">
        <v>2.9979281607393609E-7</v>
      </c>
      <c r="OP64" s="12">
        <v>0</v>
      </c>
      <c r="OQ64" s="12">
        <v>0</v>
      </c>
      <c r="OR64" s="12">
        <v>0</v>
      </c>
      <c r="OS64" s="12">
        <v>0</v>
      </c>
      <c r="OT64" s="12">
        <v>0</v>
      </c>
      <c r="OU64" s="12">
        <v>0</v>
      </c>
      <c r="OV64" s="12">
        <v>0</v>
      </c>
      <c r="OW64" s="12">
        <v>0</v>
      </c>
      <c r="OX64" s="12">
        <v>0</v>
      </c>
      <c r="OY64" s="12">
        <v>0</v>
      </c>
      <c r="OZ64" s="12">
        <v>0</v>
      </c>
      <c r="PA64" s="12">
        <v>0</v>
      </c>
      <c r="PB64" s="12">
        <v>0</v>
      </c>
      <c r="PC64" s="12">
        <v>0</v>
      </c>
      <c r="PD64" s="12">
        <v>0</v>
      </c>
      <c r="PE64" s="12">
        <v>0</v>
      </c>
      <c r="PF64" s="12">
        <v>0</v>
      </c>
      <c r="PG64" s="12">
        <v>0</v>
      </c>
      <c r="PH64" s="12">
        <v>0</v>
      </c>
      <c r="PI64" s="12">
        <v>0</v>
      </c>
      <c r="PJ64" s="12">
        <v>3.1709774611884383E-8</v>
      </c>
      <c r="PK64" s="12">
        <v>0</v>
      </c>
      <c r="PL64" s="12">
        <v>0</v>
      </c>
      <c r="PM64" s="12">
        <v>0</v>
      </c>
      <c r="PN64" s="12">
        <v>0</v>
      </c>
      <c r="PO64" s="12">
        <v>0</v>
      </c>
      <c r="PP64" s="12">
        <v>3.962475780596149E-6</v>
      </c>
      <c r="PQ64" s="12">
        <v>-2.9585017945090905E-7</v>
      </c>
      <c r="PR64" s="12">
        <v>8.3212078822867434E-9</v>
      </c>
      <c r="PS64" s="12">
        <v>0</v>
      </c>
      <c r="PT64" s="12">
        <v>2.4776054984474067E-11</v>
      </c>
      <c r="PU64" s="12">
        <v>0</v>
      </c>
      <c r="PV64" s="12">
        <v>0</v>
      </c>
      <c r="PW64" s="12">
        <v>0</v>
      </c>
      <c r="PX64" s="12">
        <v>0</v>
      </c>
      <c r="PY64" s="12">
        <v>0</v>
      </c>
      <c r="PZ64" s="12">
        <v>0</v>
      </c>
      <c r="QA64" s="12">
        <v>1.6806722689075633E-8</v>
      </c>
      <c r="QB64" s="12">
        <v>0</v>
      </c>
      <c r="QC64" s="12">
        <v>0</v>
      </c>
      <c r="QD64" s="12">
        <v>0</v>
      </c>
      <c r="QE64" s="12">
        <v>-0.4074857193113503</v>
      </c>
      <c r="QF64" s="12">
        <v>4.3583529763050779E-24</v>
      </c>
      <c r="QG64" s="12">
        <v>6.7983448916993415E-16</v>
      </c>
      <c r="QH64" s="12">
        <v>0</v>
      </c>
      <c r="QI64" s="12">
        <v>1.8850915008034107E-4</v>
      </c>
      <c r="QJ64" s="12">
        <v>0</v>
      </c>
      <c r="QK64" s="12">
        <v>0</v>
      </c>
      <c r="QL64" s="12">
        <v>0</v>
      </c>
      <c r="QM64" s="12">
        <v>0</v>
      </c>
      <c r="QN64" s="12">
        <v>0</v>
      </c>
      <c r="QO64" s="12">
        <v>0</v>
      </c>
      <c r="QP64" s="12">
        <v>0</v>
      </c>
      <c r="QQ64" s="12">
        <v>0</v>
      </c>
      <c r="QR64" s="12">
        <v>0</v>
      </c>
      <c r="QS64" s="12">
        <v>0</v>
      </c>
      <c r="QT64" s="12">
        <v>0</v>
      </c>
      <c r="QU64" s="12">
        <v>0</v>
      </c>
      <c r="QV64" s="12">
        <v>0</v>
      </c>
      <c r="QW64" s="12">
        <v>0</v>
      </c>
      <c r="QX64" s="12">
        <v>0</v>
      </c>
      <c r="QY64" s="12">
        <v>0</v>
      </c>
      <c r="QZ64" s="12">
        <v>0</v>
      </c>
      <c r="RA64" s="12">
        <v>0</v>
      </c>
      <c r="RB64" s="12">
        <v>0</v>
      </c>
      <c r="RC64" s="12">
        <v>0</v>
      </c>
      <c r="RD64" s="12">
        <v>0</v>
      </c>
      <c r="RE64" s="12">
        <v>0</v>
      </c>
      <c r="RF64" s="12">
        <v>0</v>
      </c>
      <c r="RG64" s="12">
        <v>0</v>
      </c>
      <c r="RH64" s="12">
        <v>0</v>
      </c>
      <c r="RI64" s="12">
        <v>0</v>
      </c>
      <c r="RJ64" s="12">
        <v>0</v>
      </c>
      <c r="RK64" s="12">
        <v>0</v>
      </c>
      <c r="RL64" s="12">
        <v>0</v>
      </c>
      <c r="RM64" s="12">
        <v>0</v>
      </c>
      <c r="RN64" s="12">
        <v>0</v>
      </c>
      <c r="RO64" s="12">
        <v>0</v>
      </c>
      <c r="RP64" s="12">
        <v>3.2350714443301135E-2</v>
      </c>
      <c r="RQ64" s="12">
        <v>-1.1589920415644546E-5</v>
      </c>
      <c r="RR64" s="12">
        <v>1.796145555359432E-11</v>
      </c>
      <c r="RS64" s="12">
        <v>0.30624434128293293</v>
      </c>
      <c r="RT64" s="12">
        <v>0</v>
      </c>
      <c r="RU64" s="12">
        <v>0</v>
      </c>
      <c r="RV64" s="12">
        <v>0</v>
      </c>
      <c r="RW64" s="12">
        <v>0</v>
      </c>
      <c r="RX64" s="12">
        <v>0</v>
      </c>
      <c r="RY64" s="12">
        <v>0</v>
      </c>
      <c r="RZ64" s="12">
        <v>0</v>
      </c>
      <c r="SA64" s="12">
        <v>0</v>
      </c>
      <c r="SB64" s="12">
        <v>0</v>
      </c>
      <c r="SC64" s="12">
        <v>0</v>
      </c>
      <c r="SD64" s="12">
        <v>0</v>
      </c>
      <c r="SE64" s="12">
        <v>0</v>
      </c>
      <c r="SF64" s="12">
        <v>0</v>
      </c>
      <c r="SG64" s="12">
        <v>0</v>
      </c>
      <c r="SH64" s="12">
        <v>0</v>
      </c>
      <c r="SI64" s="12">
        <v>0</v>
      </c>
      <c r="SJ64" s="12">
        <v>0</v>
      </c>
      <c r="SK64" s="12">
        <v>0</v>
      </c>
      <c r="SL64" s="12">
        <v>0</v>
      </c>
      <c r="SM64" s="12">
        <v>0</v>
      </c>
      <c r="SN64" s="12">
        <v>0</v>
      </c>
      <c r="SO64" s="12">
        <v>0</v>
      </c>
      <c r="SP64" s="12">
        <v>0</v>
      </c>
      <c r="SQ64" s="12">
        <v>0</v>
      </c>
      <c r="SR64" s="12">
        <v>0</v>
      </c>
      <c r="SS64" s="12">
        <v>0</v>
      </c>
      <c r="ST64" s="12">
        <v>0</v>
      </c>
      <c r="SU64" s="12">
        <v>0</v>
      </c>
      <c r="SV64" s="12">
        <v>0</v>
      </c>
      <c r="SW64" s="12">
        <v>0</v>
      </c>
      <c r="SX64" s="12">
        <v>0</v>
      </c>
      <c r="SY64" s="12">
        <v>0</v>
      </c>
      <c r="SZ64" s="12">
        <v>0</v>
      </c>
      <c r="TA64" s="12">
        <v>0.37203321609795831</v>
      </c>
      <c r="TB64" s="12">
        <v>0</v>
      </c>
      <c r="TC64" s="12">
        <v>-1.7963268218806954E-11</v>
      </c>
      <c r="TD64" s="12">
        <v>0</v>
      </c>
      <c r="TE64" s="12">
        <v>0</v>
      </c>
      <c r="TF64" s="12">
        <v>0</v>
      </c>
      <c r="TG64" s="12">
        <v>0</v>
      </c>
      <c r="TH64" s="12">
        <v>0</v>
      </c>
      <c r="TI64" s="12">
        <v>0</v>
      </c>
      <c r="TJ64" s="12">
        <v>0</v>
      </c>
      <c r="TK64" s="12">
        <v>0</v>
      </c>
      <c r="TL64" s="12">
        <v>0</v>
      </c>
      <c r="TM64" s="12">
        <v>0</v>
      </c>
      <c r="TN64" s="12">
        <v>0</v>
      </c>
      <c r="TO64" s="12">
        <v>0</v>
      </c>
      <c r="TP64" s="12">
        <v>0</v>
      </c>
      <c r="TQ64" s="12">
        <v>0</v>
      </c>
      <c r="TR64" s="12">
        <v>0</v>
      </c>
      <c r="TS64" s="12">
        <v>0</v>
      </c>
      <c r="TT64" s="12">
        <v>0</v>
      </c>
      <c r="TU64" s="12">
        <v>0</v>
      </c>
      <c r="TV64" s="12">
        <v>0</v>
      </c>
      <c r="TW64" s="12">
        <v>0</v>
      </c>
      <c r="TX64" s="12">
        <v>0</v>
      </c>
      <c r="TY64" s="12">
        <v>0</v>
      </c>
      <c r="TZ64" s="12">
        <v>0</v>
      </c>
      <c r="UA64" s="12">
        <v>0</v>
      </c>
      <c r="UB64" s="12">
        <v>0</v>
      </c>
      <c r="UC64" s="12">
        <v>0</v>
      </c>
      <c r="UD64" s="12">
        <v>0</v>
      </c>
      <c r="UE64" s="12">
        <v>0</v>
      </c>
      <c r="UF64" s="12">
        <v>0</v>
      </c>
      <c r="UG64" s="12">
        <v>0</v>
      </c>
      <c r="UH64" s="12">
        <v>0</v>
      </c>
      <c r="UI64" s="12">
        <v>0</v>
      </c>
      <c r="UJ64" s="12">
        <v>0</v>
      </c>
      <c r="UK64" s="12">
        <v>0</v>
      </c>
      <c r="UL64" s="12">
        <v>0</v>
      </c>
      <c r="UM64" s="12">
        <v>1.153735306229553E-5</v>
      </c>
      <c r="UN64" s="12">
        <v>0</v>
      </c>
      <c r="UO64" s="12">
        <v>-0.3062443433702593</v>
      </c>
      <c r="UP64" s="12">
        <v>0</v>
      </c>
      <c r="UQ64" s="12">
        <v>0</v>
      </c>
      <c r="UR64" s="12">
        <v>0</v>
      </c>
      <c r="US64" s="12">
        <v>0</v>
      </c>
      <c r="UT64" s="12">
        <v>0</v>
      </c>
      <c r="UU64" s="12">
        <v>0</v>
      </c>
      <c r="UV64" s="12">
        <v>0</v>
      </c>
      <c r="UW64" s="12">
        <v>0</v>
      </c>
      <c r="UX64" s="12">
        <v>0</v>
      </c>
      <c r="UY64" s="12">
        <v>0</v>
      </c>
      <c r="UZ64" s="12">
        <v>0</v>
      </c>
      <c r="VA64" s="12">
        <v>0</v>
      </c>
      <c r="VB64" s="12">
        <v>0</v>
      </c>
      <c r="VC64" s="12">
        <v>0</v>
      </c>
      <c r="VD64" s="12">
        <v>0</v>
      </c>
      <c r="VE64" s="12">
        <v>0</v>
      </c>
      <c r="VF64" s="12">
        <v>0</v>
      </c>
      <c r="VG64" s="12">
        <v>0</v>
      </c>
      <c r="VH64" s="12">
        <v>0</v>
      </c>
      <c r="VI64" s="12">
        <v>0</v>
      </c>
      <c r="VJ64" s="12">
        <v>0</v>
      </c>
      <c r="VK64" s="12">
        <v>0</v>
      </c>
      <c r="VL64" s="12">
        <v>0</v>
      </c>
      <c r="VM64" s="12">
        <v>0</v>
      </c>
      <c r="VN64" s="12">
        <v>0</v>
      </c>
      <c r="VO64" s="12">
        <v>0</v>
      </c>
      <c r="VP64" s="12">
        <v>0</v>
      </c>
      <c r="VQ64" s="12">
        <v>0</v>
      </c>
      <c r="VR64" s="12">
        <v>0</v>
      </c>
      <c r="VS64" s="12">
        <v>0</v>
      </c>
      <c r="VT64" s="12">
        <v>0</v>
      </c>
      <c r="VU64" s="12">
        <v>0</v>
      </c>
      <c r="VV64" s="12">
        <v>0</v>
      </c>
      <c r="VW64" s="12">
        <v>3.10178840376501E-3</v>
      </c>
      <c r="VX64" s="12">
        <v>0</v>
      </c>
      <c r="VY64" s="12">
        <v>0</v>
      </c>
      <c r="VZ64" s="12">
        <v>0</v>
      </c>
      <c r="WA64" s="12">
        <v>-1.0437116915643281E-3</v>
      </c>
      <c r="WB64" s="12">
        <v>2.2125630297022344E-24</v>
      </c>
      <c r="WC64" s="12">
        <v>1.9019577951268261E-24</v>
      </c>
      <c r="WD64" s="12">
        <v>6.5394231094197487E-24</v>
      </c>
      <c r="WE64" s="12">
        <v>0</v>
      </c>
      <c r="WF64" s="12">
        <v>0</v>
      </c>
      <c r="WG64" s="12">
        <v>2.8934910052822434E-27</v>
      </c>
      <c r="WH64" s="12">
        <v>1.3026894248580255E-27</v>
      </c>
      <c r="WI64" s="12">
        <v>6.7668350686948332E-28</v>
      </c>
      <c r="WJ64" s="12">
        <v>2.6212986689748696E-8</v>
      </c>
      <c r="WK64" s="12">
        <v>0</v>
      </c>
      <c r="WL64" s="12">
        <v>0</v>
      </c>
      <c r="WM64" s="12">
        <v>0</v>
      </c>
      <c r="WN64" s="12">
        <v>0</v>
      </c>
      <c r="WO64" s="12">
        <v>0</v>
      </c>
      <c r="WP64" s="12">
        <v>0</v>
      </c>
      <c r="WQ64" s="12">
        <v>0</v>
      </c>
      <c r="WR64" s="12">
        <v>0</v>
      </c>
      <c r="WS64" s="12">
        <v>0</v>
      </c>
      <c r="WT64" s="12">
        <v>0</v>
      </c>
      <c r="WU64" s="12">
        <v>0</v>
      </c>
      <c r="WV64" s="12">
        <v>0</v>
      </c>
      <c r="WW64" s="12">
        <v>0</v>
      </c>
      <c r="WX64" s="12">
        <v>0</v>
      </c>
      <c r="WY64" s="12">
        <v>0</v>
      </c>
      <c r="WZ64" s="12">
        <v>0</v>
      </c>
      <c r="XA64" s="12">
        <v>0</v>
      </c>
      <c r="XB64" s="12">
        <v>0</v>
      </c>
      <c r="XC64" s="12">
        <v>0</v>
      </c>
      <c r="XD64" s="12">
        <v>0</v>
      </c>
      <c r="XE64" s="12">
        <v>0</v>
      </c>
      <c r="XF64" s="12">
        <v>0</v>
      </c>
      <c r="XG64" s="12">
        <v>0</v>
      </c>
      <c r="XH64" s="12">
        <v>0</v>
      </c>
      <c r="XI64" s="12">
        <v>0</v>
      </c>
      <c r="XJ64" s="12">
        <v>0</v>
      </c>
      <c r="XK64" s="12">
        <v>0</v>
      </c>
      <c r="XL64" s="12">
        <v>5.7648250697340782E-25</v>
      </c>
      <c r="XM64" s="12">
        <v>-2.1524954957184808E-20</v>
      </c>
      <c r="XN64" s="12">
        <v>0</v>
      </c>
      <c r="XO64" s="12">
        <v>0</v>
      </c>
      <c r="XP64" s="12">
        <v>0</v>
      </c>
      <c r="XQ64" s="12">
        <v>0</v>
      </c>
      <c r="XR64" s="12">
        <v>0</v>
      </c>
      <c r="XS64" s="12">
        <v>0</v>
      </c>
      <c r="XT64" s="12">
        <v>0</v>
      </c>
      <c r="XU64" s="12">
        <v>0</v>
      </c>
      <c r="XV64" s="12">
        <v>0</v>
      </c>
      <c r="XW64" s="12">
        <v>0</v>
      </c>
      <c r="XX64" s="12">
        <v>0</v>
      </c>
      <c r="XY64" s="12">
        <v>0</v>
      </c>
      <c r="XZ64" s="12">
        <v>0</v>
      </c>
      <c r="YA64" s="12">
        <v>0</v>
      </c>
      <c r="YB64" s="12">
        <v>0</v>
      </c>
      <c r="YC64" s="12">
        <v>0</v>
      </c>
      <c r="YD64" s="12">
        <v>0</v>
      </c>
      <c r="YE64" s="12">
        <v>0</v>
      </c>
      <c r="YF64" s="12">
        <v>0</v>
      </c>
      <c r="YG64" s="12">
        <v>0</v>
      </c>
      <c r="YH64" s="12">
        <v>0</v>
      </c>
      <c r="YI64" s="12">
        <v>0</v>
      </c>
      <c r="YJ64" s="12">
        <v>0</v>
      </c>
      <c r="YK64" s="12">
        <v>0</v>
      </c>
      <c r="YL64" s="12">
        <v>0</v>
      </c>
      <c r="YM64" s="12">
        <v>0</v>
      </c>
      <c r="YN64" s="12">
        <v>0</v>
      </c>
      <c r="YO64" s="12">
        <v>0</v>
      </c>
      <c r="YP64" s="12">
        <v>0</v>
      </c>
      <c r="YQ64" s="12">
        <v>0</v>
      </c>
      <c r="YR64" s="12">
        <v>0</v>
      </c>
      <c r="YS64" s="12">
        <v>0</v>
      </c>
      <c r="YT64" s="12">
        <v>5.2567353349016141E-8</v>
      </c>
      <c r="YU64" s="12">
        <v>0</v>
      </c>
      <c r="YV64" s="12">
        <v>0</v>
      </c>
      <c r="YW64" s="12">
        <v>1.3835580167361788E-5</v>
      </c>
      <c r="YX64" s="12">
        <v>9.9999999999999995E-21</v>
      </c>
      <c r="YY64" s="12">
        <v>-2.4702989977297476E-6</v>
      </c>
      <c r="YZ64" s="12">
        <v>0</v>
      </c>
      <c r="ZA64" s="12">
        <v>7.2577901389272733E-8</v>
      </c>
      <c r="ZB64" s="12">
        <v>0</v>
      </c>
      <c r="ZC64" s="12">
        <v>3.2392709500242126E-11</v>
      </c>
      <c r="ZD64" s="12">
        <v>1.0033640998420951E-11</v>
      </c>
      <c r="ZE64" s="12">
        <v>2.4275030931827574E-11</v>
      </c>
      <c r="ZF64" s="12">
        <v>0</v>
      </c>
      <c r="ZG64" s="12">
        <v>0</v>
      </c>
      <c r="ZH64" s="12">
        <v>0</v>
      </c>
      <c r="ZI64" s="12">
        <v>0</v>
      </c>
      <c r="ZJ64" s="12">
        <v>0</v>
      </c>
      <c r="ZK64" s="12">
        <v>0</v>
      </c>
      <c r="ZL64" s="12">
        <v>0</v>
      </c>
      <c r="ZM64" s="12">
        <v>0</v>
      </c>
      <c r="ZN64" s="12">
        <v>0</v>
      </c>
      <c r="ZO64" s="12">
        <v>0</v>
      </c>
      <c r="ZP64" s="12">
        <v>0</v>
      </c>
      <c r="ZQ64" s="12">
        <v>0</v>
      </c>
      <c r="ZR64" s="12">
        <v>0</v>
      </c>
      <c r="ZS64" s="12">
        <v>0</v>
      </c>
      <c r="ZT64" s="12">
        <v>0</v>
      </c>
      <c r="ZU64" s="12">
        <v>0</v>
      </c>
      <c r="ZV64" s="12">
        <v>0</v>
      </c>
      <c r="ZW64" s="12">
        <v>0</v>
      </c>
      <c r="ZX64" s="12">
        <v>0</v>
      </c>
      <c r="ZY64" s="12">
        <v>0</v>
      </c>
      <c r="ZZ64" s="12">
        <v>0</v>
      </c>
      <c r="AAA64" s="12">
        <v>0</v>
      </c>
      <c r="AAB64" s="12">
        <v>0</v>
      </c>
      <c r="AAC64" s="12">
        <v>0</v>
      </c>
      <c r="AAD64" s="12">
        <v>0</v>
      </c>
      <c r="AAE64" s="12">
        <v>0</v>
      </c>
      <c r="AAF64" s="12">
        <v>0</v>
      </c>
      <c r="AAG64" s="12">
        <v>0</v>
      </c>
      <c r="AAH64" s="12">
        <v>2.6203750316973084E-27</v>
      </c>
      <c r="AAI64" s="12">
        <v>0</v>
      </c>
      <c r="AAJ64" s="12">
        <v>6.3731020972897896E-9</v>
      </c>
      <c r="AAK64" s="12">
        <v>-8.6744624662646566E-7</v>
      </c>
      <c r="AAL64" s="12">
        <v>0</v>
      </c>
      <c r="AAM64" s="12">
        <v>3.7830841442711566E-9</v>
      </c>
      <c r="AAN64" s="12">
        <v>0</v>
      </c>
      <c r="AAO64" s="12">
        <v>0</v>
      </c>
      <c r="AAP64" s="12">
        <v>0</v>
      </c>
      <c r="AAQ64" s="12">
        <v>0</v>
      </c>
      <c r="AAR64" s="12">
        <v>0</v>
      </c>
      <c r="AAS64" s="12">
        <v>0</v>
      </c>
      <c r="AAT64" s="12">
        <v>1.5634692182106277E-14</v>
      </c>
      <c r="AAU64" s="12">
        <v>0</v>
      </c>
      <c r="AAV64" s="12">
        <v>0</v>
      </c>
      <c r="AAW64" s="12">
        <v>0</v>
      </c>
      <c r="AAX64" s="12">
        <v>0</v>
      </c>
      <c r="AAY64" s="12">
        <v>0</v>
      </c>
      <c r="AAZ64" s="12">
        <v>0</v>
      </c>
      <c r="ABA64" s="12">
        <v>0</v>
      </c>
      <c r="ABB64" s="12">
        <v>0</v>
      </c>
      <c r="ABC64" s="12">
        <v>0</v>
      </c>
      <c r="ABD64" s="12">
        <v>0</v>
      </c>
      <c r="ABE64" s="12">
        <v>0</v>
      </c>
      <c r="ABF64" s="12">
        <v>0</v>
      </c>
      <c r="ABG64" s="12">
        <v>0</v>
      </c>
      <c r="ABH64" s="12">
        <v>0</v>
      </c>
      <c r="ABI64" s="12">
        <v>0</v>
      </c>
      <c r="ABJ64" s="12">
        <v>0</v>
      </c>
      <c r="ABK64" s="12">
        <v>0</v>
      </c>
      <c r="ABL64" s="12">
        <v>0</v>
      </c>
      <c r="ABM64" s="12">
        <v>0</v>
      </c>
      <c r="ABN64" s="12">
        <v>0</v>
      </c>
      <c r="ABO64" s="12">
        <v>0</v>
      </c>
      <c r="ABP64" s="12">
        <v>0</v>
      </c>
      <c r="ABQ64" s="12">
        <v>0</v>
      </c>
      <c r="ABR64" s="12">
        <v>0</v>
      </c>
      <c r="ABS64" s="12">
        <v>0</v>
      </c>
      <c r="ABT64" s="12">
        <v>0</v>
      </c>
      <c r="ABU64" s="12">
        <v>2.4639258956324573E-6</v>
      </c>
      <c r="ABV64" s="12">
        <v>0</v>
      </c>
      <c r="ABW64" s="12">
        <v>-7.5376378674426976E-8</v>
      </c>
      <c r="ABX64" s="12">
        <v>0</v>
      </c>
      <c r="ABY64" s="12">
        <v>0</v>
      </c>
      <c r="ABZ64" s="12">
        <v>0</v>
      </c>
      <c r="ACA64" s="12">
        <v>0</v>
      </c>
      <c r="ACB64" s="12">
        <v>0</v>
      </c>
      <c r="ACC64" s="12">
        <v>0</v>
      </c>
      <c r="ACD64" s="12">
        <v>0</v>
      </c>
      <c r="ACE64" s="12">
        <v>0</v>
      </c>
      <c r="ACF64" s="12">
        <v>0</v>
      </c>
      <c r="ACG64" s="12">
        <v>0</v>
      </c>
      <c r="ACH64" s="12">
        <v>0</v>
      </c>
      <c r="ACI64" s="12">
        <v>0</v>
      </c>
      <c r="ACJ64" s="12">
        <v>0</v>
      </c>
      <c r="ACK64" s="12">
        <v>0</v>
      </c>
      <c r="ACL64" s="12">
        <v>0</v>
      </c>
      <c r="ACM64" s="12">
        <v>0</v>
      </c>
      <c r="ACN64" s="12">
        <v>0</v>
      </c>
      <c r="ACO64" s="12">
        <v>0</v>
      </c>
      <c r="ACP64" s="12">
        <v>0</v>
      </c>
      <c r="ACQ64" s="12">
        <v>0</v>
      </c>
      <c r="ACR64" s="12">
        <v>0</v>
      </c>
      <c r="ACS64" s="12">
        <v>0</v>
      </c>
      <c r="ACT64" s="12">
        <v>0</v>
      </c>
      <c r="ACU64" s="12">
        <v>0</v>
      </c>
      <c r="ACV64" s="12">
        <v>0</v>
      </c>
      <c r="ACW64" s="12">
        <v>0</v>
      </c>
      <c r="ACX64" s="12">
        <v>0</v>
      </c>
      <c r="ACY64" s="12">
        <v>0</v>
      </c>
      <c r="ACZ64" s="12">
        <v>0</v>
      </c>
      <c r="ADA64" s="12">
        <v>0</v>
      </c>
      <c r="ADB64" s="12">
        <v>0</v>
      </c>
      <c r="ADC64" s="12">
        <v>0</v>
      </c>
      <c r="ADD64" s="12">
        <v>0</v>
      </c>
      <c r="ADE64" s="12">
        <v>0</v>
      </c>
      <c r="ADF64" s="12">
        <v>0</v>
      </c>
      <c r="ADG64" s="12">
        <v>8.6744624662645232E-7</v>
      </c>
      <c r="ADH64" s="12">
        <v>0</v>
      </c>
      <c r="ADI64" s="12">
        <v>-4.6973773858733336E-9</v>
      </c>
      <c r="ADJ64" s="12">
        <v>0</v>
      </c>
      <c r="ADK64" s="12">
        <v>0</v>
      </c>
      <c r="ADL64" s="12">
        <v>0</v>
      </c>
      <c r="ADM64" s="12">
        <v>0</v>
      </c>
      <c r="ADN64" s="12">
        <v>0</v>
      </c>
      <c r="ADO64" s="12">
        <v>0</v>
      </c>
      <c r="ADP64" s="12">
        <v>0</v>
      </c>
      <c r="ADQ64" s="12">
        <v>0</v>
      </c>
      <c r="ADR64" s="12">
        <v>0</v>
      </c>
      <c r="ADS64" s="12">
        <v>0</v>
      </c>
      <c r="ADT64" s="12">
        <v>0</v>
      </c>
      <c r="ADU64" s="12">
        <v>0</v>
      </c>
      <c r="ADV64" s="12">
        <v>0</v>
      </c>
      <c r="ADW64" s="12">
        <v>0</v>
      </c>
      <c r="ADX64" s="12">
        <v>0</v>
      </c>
      <c r="ADY64" s="12">
        <v>0</v>
      </c>
      <c r="ADZ64" s="12">
        <v>0</v>
      </c>
      <c r="AEA64" s="12">
        <v>0</v>
      </c>
      <c r="AEB64" s="12">
        <v>0</v>
      </c>
      <c r="AEC64" s="12">
        <v>0</v>
      </c>
      <c r="AED64" s="12">
        <v>0</v>
      </c>
      <c r="AEE64" s="12">
        <v>0</v>
      </c>
      <c r="AEF64" s="12">
        <v>0</v>
      </c>
      <c r="AEG64" s="12">
        <v>0</v>
      </c>
      <c r="AEH64" s="12">
        <v>0</v>
      </c>
      <c r="AEI64" s="12">
        <v>0</v>
      </c>
      <c r="AEJ64" s="12">
        <v>0</v>
      </c>
      <c r="AEK64" s="12">
        <v>0</v>
      </c>
      <c r="AEL64" s="12">
        <v>0</v>
      </c>
      <c r="AEM64" s="12">
        <v>0</v>
      </c>
      <c r="AEN64" s="12">
        <v>0</v>
      </c>
      <c r="AEO64" s="12">
        <v>5.7648250693330573E-25</v>
      </c>
      <c r="AEP64" s="12">
        <v>0</v>
      </c>
      <c r="AEQ64" s="12">
        <v>0</v>
      </c>
      <c r="AER64" s="12">
        <v>0</v>
      </c>
      <c r="AES64" s="12">
        <v>0</v>
      </c>
      <c r="AET64" s="12">
        <v>0</v>
      </c>
      <c r="AEU64" s="12">
        <v>-3.2397167743344202E-11</v>
      </c>
      <c r="AEV64" s="12">
        <v>0</v>
      </c>
      <c r="AEW64" s="12">
        <v>0</v>
      </c>
      <c r="AEX64" s="12">
        <v>0</v>
      </c>
      <c r="AEY64" s="12">
        <v>0</v>
      </c>
      <c r="AEZ64" s="12">
        <v>0</v>
      </c>
      <c r="AFA64" s="12">
        <v>0</v>
      </c>
      <c r="AFB64" s="12">
        <v>0</v>
      </c>
      <c r="AFC64" s="12">
        <v>0</v>
      </c>
      <c r="AFD64" s="12">
        <v>0</v>
      </c>
      <c r="AFE64" s="12">
        <v>0</v>
      </c>
      <c r="AFF64" s="12">
        <v>0</v>
      </c>
      <c r="AFG64" s="12">
        <v>0</v>
      </c>
      <c r="AFH64" s="12">
        <v>0</v>
      </c>
      <c r="AFI64" s="12">
        <v>0</v>
      </c>
      <c r="AFJ64" s="12">
        <v>0</v>
      </c>
      <c r="AFK64" s="12">
        <v>0</v>
      </c>
      <c r="AFL64" s="12">
        <v>0</v>
      </c>
      <c r="AFM64" s="12">
        <v>0</v>
      </c>
      <c r="AFN64" s="12">
        <v>0</v>
      </c>
      <c r="AFO64" s="12">
        <v>0</v>
      </c>
      <c r="AFP64" s="12">
        <v>0</v>
      </c>
      <c r="AFQ64" s="12">
        <v>0</v>
      </c>
      <c r="AFR64" s="12">
        <v>0</v>
      </c>
      <c r="AFS64" s="12">
        <v>0</v>
      </c>
      <c r="AFT64" s="12">
        <v>0</v>
      </c>
      <c r="AFU64" s="12">
        <v>0</v>
      </c>
      <c r="AFV64" s="12">
        <v>0</v>
      </c>
      <c r="AFW64" s="12">
        <v>0</v>
      </c>
      <c r="AFX64" s="12">
        <v>0</v>
      </c>
      <c r="AFY64" s="12">
        <v>0</v>
      </c>
      <c r="AFZ64" s="12">
        <v>1.0376685124799504E-5</v>
      </c>
      <c r="AGA64" s="12">
        <v>0</v>
      </c>
      <c r="AGB64" s="12">
        <v>0</v>
      </c>
      <c r="AGC64" s="12">
        <v>0</v>
      </c>
      <c r="AGD64" s="12">
        <v>0</v>
      </c>
      <c r="AGE64" s="12">
        <v>0</v>
      </c>
      <c r="AGF64" s="12">
        <v>0</v>
      </c>
      <c r="AGG64" s="12">
        <v>-1.003584980155872E-11</v>
      </c>
      <c r="AGH64" s="12">
        <v>0</v>
      </c>
      <c r="AGI64" s="12">
        <v>0</v>
      </c>
      <c r="AGJ64" s="12">
        <v>0</v>
      </c>
      <c r="AGK64" s="12">
        <v>0</v>
      </c>
      <c r="AGL64" s="12">
        <v>0</v>
      </c>
      <c r="AGM64" s="12">
        <v>0</v>
      </c>
      <c r="AGN64" s="12">
        <v>0</v>
      </c>
      <c r="AGO64" s="12">
        <v>0</v>
      </c>
      <c r="AGP64" s="12">
        <v>0</v>
      </c>
      <c r="AGQ64" s="12">
        <v>0</v>
      </c>
      <c r="AGR64" s="12">
        <v>0</v>
      </c>
      <c r="AGS64" s="12">
        <v>0</v>
      </c>
      <c r="AGT64" s="12">
        <v>0</v>
      </c>
      <c r="AGU64" s="12">
        <v>0</v>
      </c>
      <c r="AGV64" s="12">
        <v>0</v>
      </c>
      <c r="AGW64" s="12">
        <v>0</v>
      </c>
      <c r="AGX64" s="12">
        <v>0</v>
      </c>
      <c r="AGY64" s="12">
        <v>0</v>
      </c>
      <c r="AGZ64" s="12">
        <v>0</v>
      </c>
      <c r="AHA64" s="12">
        <v>0</v>
      </c>
      <c r="AHB64" s="12">
        <v>0</v>
      </c>
      <c r="AHC64" s="12">
        <v>0</v>
      </c>
      <c r="AHD64" s="12">
        <v>0</v>
      </c>
      <c r="AHE64" s="12">
        <v>0</v>
      </c>
      <c r="AHF64" s="12">
        <v>0</v>
      </c>
      <c r="AHG64" s="12">
        <v>0</v>
      </c>
      <c r="AHH64" s="12">
        <v>0</v>
      </c>
      <c r="AHI64" s="12">
        <v>0</v>
      </c>
      <c r="AHJ64" s="12">
        <v>0</v>
      </c>
      <c r="AHK64" s="12">
        <v>0</v>
      </c>
      <c r="AHL64" s="12">
        <v>0</v>
      </c>
      <c r="AHM64" s="12">
        <v>0</v>
      </c>
      <c r="AHN64" s="12">
        <v>0</v>
      </c>
      <c r="AHO64" s="12">
        <v>0</v>
      </c>
      <c r="AHP64" s="12">
        <v>0</v>
      </c>
      <c r="AHQ64" s="12">
        <v>0</v>
      </c>
      <c r="AHR64" s="12">
        <v>0</v>
      </c>
      <c r="AHS64" s="12">
        <v>0</v>
      </c>
      <c r="AHT64" s="12">
        <v>0</v>
      </c>
      <c r="AHU64" s="12">
        <v>0</v>
      </c>
      <c r="AHV64" s="12">
        <v>0</v>
      </c>
      <c r="AHW64" s="12">
        <v>0</v>
      </c>
      <c r="AHX64" s="12">
        <v>0</v>
      </c>
      <c r="AHY64" s="12">
        <v>0</v>
      </c>
      <c r="AHZ64" s="12">
        <v>0</v>
      </c>
      <c r="AIA64" s="12">
        <v>0</v>
      </c>
      <c r="AIB64" s="12">
        <v>0</v>
      </c>
      <c r="AIC64" s="12">
        <v>0</v>
      </c>
      <c r="AID64" s="12">
        <v>2.496362364686023E-7</v>
      </c>
      <c r="AIE64" s="12">
        <v>-1.7179128207176436E-8</v>
      </c>
      <c r="AIF64" s="12">
        <v>8.855223012702626E-9</v>
      </c>
      <c r="AIG64" s="12">
        <v>0</v>
      </c>
      <c r="AIH64" s="12">
        <v>0</v>
      </c>
      <c r="AII64" s="12">
        <v>0</v>
      </c>
      <c r="AIJ64" s="12">
        <v>1.9607843137254903E-9</v>
      </c>
      <c r="AIK64" s="12">
        <v>0</v>
      </c>
      <c r="AIL64" s="12">
        <v>0</v>
      </c>
      <c r="AIM64" s="12">
        <v>0</v>
      </c>
      <c r="AIN64" s="12">
        <v>0</v>
      </c>
      <c r="AIO64" s="12">
        <v>0</v>
      </c>
      <c r="AIP64" s="12">
        <v>0</v>
      </c>
      <c r="AIQ64" s="12">
        <v>0</v>
      </c>
      <c r="AIR64" s="12">
        <v>0</v>
      </c>
      <c r="AIS64" s="12">
        <v>0</v>
      </c>
      <c r="AIT64" s="12">
        <v>0</v>
      </c>
      <c r="AIU64" s="12">
        <v>0</v>
      </c>
      <c r="AIV64" s="12">
        <v>0</v>
      </c>
      <c r="AIW64" s="12">
        <v>0</v>
      </c>
      <c r="AIX64" s="12">
        <v>0</v>
      </c>
      <c r="AIY64" s="12">
        <v>0</v>
      </c>
      <c r="AIZ64" s="12">
        <v>0</v>
      </c>
      <c r="AJA64" s="12">
        <v>0</v>
      </c>
      <c r="AJB64" s="12">
        <v>0</v>
      </c>
      <c r="AJC64" s="12">
        <v>0</v>
      </c>
      <c r="AJD64" s="12">
        <v>0</v>
      </c>
      <c r="AJE64" s="12">
        <v>0</v>
      </c>
      <c r="AJF64" s="12">
        <v>0</v>
      </c>
      <c r="AJG64" s="12">
        <v>0</v>
      </c>
      <c r="AJH64" s="12">
        <v>0</v>
      </c>
      <c r="AJI64" s="12">
        <v>0</v>
      </c>
      <c r="AJJ64" s="12">
        <v>0</v>
      </c>
      <c r="AJK64" s="12">
        <v>0</v>
      </c>
      <c r="AJL64" s="12">
        <v>0</v>
      </c>
      <c r="AJM64" s="12">
        <v>0</v>
      </c>
      <c r="AJN64" s="12">
        <v>0</v>
      </c>
      <c r="AJO64" s="12">
        <v>0</v>
      </c>
      <c r="AJP64" s="12">
        <v>7.5513027905257477E-9</v>
      </c>
      <c r="AJQ64" s="12">
        <v>-8.8582069470213437E-9</v>
      </c>
      <c r="AJR64" s="12">
        <v>0</v>
      </c>
      <c r="AJS64" s="12">
        <v>0</v>
      </c>
      <c r="AJT64" s="12">
        <v>0</v>
      </c>
      <c r="AJU64" s="12">
        <v>0</v>
      </c>
      <c r="AJV64" s="12">
        <v>0</v>
      </c>
      <c r="AJW64" s="12">
        <v>0</v>
      </c>
      <c r="AJX64" s="12">
        <v>0</v>
      </c>
      <c r="AJY64" s="12">
        <v>0</v>
      </c>
      <c r="AJZ64" s="12">
        <v>0</v>
      </c>
      <c r="AKA64" s="12">
        <v>0</v>
      </c>
      <c r="AKB64" s="12">
        <v>0</v>
      </c>
      <c r="AKC64" s="12">
        <v>0</v>
      </c>
      <c r="AKD64" s="12">
        <v>0</v>
      </c>
      <c r="AKE64" s="12">
        <v>0</v>
      </c>
      <c r="AKF64" s="12">
        <v>0</v>
      </c>
      <c r="AKG64" s="12">
        <v>0</v>
      </c>
      <c r="AKH64" s="12">
        <v>0</v>
      </c>
      <c r="AKI64" s="12">
        <v>0</v>
      </c>
      <c r="AKJ64" s="12">
        <v>0</v>
      </c>
      <c r="AKK64" s="12">
        <v>0</v>
      </c>
      <c r="AKL64" s="12">
        <v>0</v>
      </c>
      <c r="AKM64" s="12">
        <v>0</v>
      </c>
      <c r="AKN64" s="12">
        <v>0</v>
      </c>
      <c r="AKO64" s="12">
        <v>0</v>
      </c>
      <c r="AKP64" s="12">
        <v>0</v>
      </c>
      <c r="AKQ64" s="12">
        <v>0</v>
      </c>
      <c r="AKR64" s="12">
        <v>0</v>
      </c>
      <c r="AKS64" s="12">
        <v>0</v>
      </c>
      <c r="AKT64" s="12">
        <v>0</v>
      </c>
      <c r="AKU64" s="12">
        <v>0</v>
      </c>
      <c r="AKV64" s="12">
        <v>0</v>
      </c>
      <c r="AKW64" s="12">
        <v>0</v>
      </c>
      <c r="AKX64" s="12">
        <v>0</v>
      </c>
      <c r="AKY64" s="12">
        <v>3.962475780385801E-6</v>
      </c>
      <c r="AKZ64" s="12">
        <v>0</v>
      </c>
      <c r="ALA64" s="12">
        <v>0</v>
      </c>
      <c r="ALB64" s="12">
        <v>0</v>
      </c>
      <c r="ALC64" s="12">
        <v>-2.4780090886581923E-11</v>
      </c>
      <c r="ALD64" s="12">
        <v>0</v>
      </c>
      <c r="ALE64" s="12">
        <v>0</v>
      </c>
      <c r="ALF64" s="12">
        <v>0</v>
      </c>
      <c r="ALG64" s="12">
        <v>0</v>
      </c>
      <c r="ALH64" s="12">
        <v>0</v>
      </c>
      <c r="ALI64" s="12">
        <v>0</v>
      </c>
      <c r="ALJ64" s="12">
        <v>0</v>
      </c>
      <c r="ALK64" s="12">
        <v>0</v>
      </c>
      <c r="ALL64" s="12">
        <v>0</v>
      </c>
      <c r="ALM64" s="12">
        <v>0</v>
      </c>
      <c r="ALN64" s="12">
        <v>0</v>
      </c>
      <c r="ALO64" s="12">
        <v>0</v>
      </c>
      <c r="ALP64" s="12">
        <v>0</v>
      </c>
      <c r="ALQ64" s="12">
        <v>0</v>
      </c>
      <c r="ALR64" s="12">
        <v>0</v>
      </c>
      <c r="ALS64" s="12">
        <v>0</v>
      </c>
      <c r="ALT64" s="12">
        <v>0</v>
      </c>
      <c r="ALU64" s="12">
        <v>0</v>
      </c>
      <c r="ALV64" s="12">
        <v>0</v>
      </c>
      <c r="ALW64" s="12">
        <v>0</v>
      </c>
      <c r="ALX64" s="12">
        <v>0</v>
      </c>
      <c r="ALY64" s="12">
        <v>0</v>
      </c>
      <c r="ALZ64" s="12">
        <v>0</v>
      </c>
      <c r="AMA64" s="12">
        <v>0</v>
      </c>
      <c r="AMB64" s="12">
        <v>0</v>
      </c>
      <c r="AMC64" s="12">
        <v>0</v>
      </c>
      <c r="AMD64" s="12">
        <v>0</v>
      </c>
      <c r="AME64" s="12">
        <v>0</v>
      </c>
      <c r="AMF64" s="12">
        <v>0</v>
      </c>
      <c r="AMG64" s="12">
        <v>0</v>
      </c>
      <c r="AMH64" s="12">
        <v>0</v>
      </c>
      <c r="AMI64" s="12">
        <v>0</v>
      </c>
      <c r="AMJ64" s="12">
        <v>2.8834953874870833E-7</v>
      </c>
      <c r="AMK64" s="12">
        <v>0</v>
      </c>
      <c r="AML64" s="12">
        <v>0</v>
      </c>
      <c r="AMM64" s="12">
        <v>0</v>
      </c>
      <c r="AMN64" s="12">
        <v>0</v>
      </c>
      <c r="AMO64" s="12">
        <v>-8.5779169381546749E-6</v>
      </c>
      <c r="AMP64" s="12">
        <v>1.7409152317746173E-27</v>
      </c>
      <c r="AMQ64" s="12">
        <v>0</v>
      </c>
      <c r="AMR64" s="12">
        <v>0</v>
      </c>
      <c r="AMS64" s="12">
        <v>1.5847162504982015E-29</v>
      </c>
      <c r="AMT64" s="12">
        <v>0</v>
      </c>
      <c r="AMU64" s="12">
        <v>0</v>
      </c>
      <c r="AMV64" s="12">
        <v>0</v>
      </c>
      <c r="AMW64" s="12">
        <v>0</v>
      </c>
      <c r="AMX64" s="12">
        <v>0</v>
      </c>
      <c r="AMY64" s="12">
        <v>0</v>
      </c>
      <c r="AMZ64" s="12">
        <v>0</v>
      </c>
      <c r="ANA64" s="12">
        <v>0</v>
      </c>
      <c r="ANB64" s="12">
        <v>0</v>
      </c>
      <c r="ANC64" s="12">
        <v>0</v>
      </c>
      <c r="AND64" s="12">
        <v>0</v>
      </c>
      <c r="ANE64" s="12">
        <v>0</v>
      </c>
      <c r="ANF64" s="12">
        <v>0</v>
      </c>
      <c r="ANG64" s="12">
        <v>0</v>
      </c>
      <c r="ANH64" s="12">
        <v>0</v>
      </c>
      <c r="ANI64" s="12">
        <v>0</v>
      </c>
      <c r="ANJ64" s="12">
        <v>0</v>
      </c>
      <c r="ANK64" s="12">
        <v>0</v>
      </c>
      <c r="ANL64" s="12">
        <v>0</v>
      </c>
      <c r="ANM64" s="12">
        <v>0</v>
      </c>
      <c r="ANN64" s="12">
        <v>0</v>
      </c>
      <c r="ANO64" s="12">
        <v>0</v>
      </c>
      <c r="ANP64" s="12">
        <v>0</v>
      </c>
      <c r="ANQ64" s="12">
        <v>0</v>
      </c>
      <c r="ANR64" s="12">
        <v>0</v>
      </c>
      <c r="ANS64" s="12">
        <v>0</v>
      </c>
      <c r="ANT64" s="12">
        <v>0</v>
      </c>
      <c r="ANU64" s="12">
        <v>0</v>
      </c>
      <c r="ANV64" s="12">
        <v>3.9198526030891834E-8</v>
      </c>
      <c r="ANW64" s="12">
        <v>0</v>
      </c>
      <c r="ANX64" s="12">
        <v>0</v>
      </c>
      <c r="ANY64" s="12">
        <v>0</v>
      </c>
      <c r="ANZ64" s="12">
        <v>4.8349765339541493E-6</v>
      </c>
      <c r="AOA64" s="12">
        <v>-2.6926123984947533E-7</v>
      </c>
      <c r="AOB64" s="12">
        <v>8.9753746616491718E-9</v>
      </c>
      <c r="AOC64" s="12">
        <v>0</v>
      </c>
      <c r="AOD64" s="12">
        <v>2.4390996169459903E-11</v>
      </c>
      <c r="AOE64" s="12">
        <v>0</v>
      </c>
      <c r="AOF64" s="12">
        <v>0</v>
      </c>
      <c r="AOG64" s="12">
        <v>0</v>
      </c>
      <c r="AOH64" s="12">
        <v>0</v>
      </c>
      <c r="AOI64" s="12">
        <v>0</v>
      </c>
      <c r="AOJ64" s="12">
        <v>0</v>
      </c>
      <c r="AOK64" s="12">
        <v>0</v>
      </c>
      <c r="AOL64" s="12">
        <v>0</v>
      </c>
      <c r="AOM64" s="12">
        <v>0</v>
      </c>
      <c r="AON64" s="12">
        <v>0</v>
      </c>
      <c r="AOO64" s="12">
        <v>0</v>
      </c>
      <c r="AOP64" s="12">
        <v>0</v>
      </c>
      <c r="AOQ64" s="12">
        <v>0</v>
      </c>
      <c r="AOR64" s="12">
        <v>0</v>
      </c>
      <c r="AOS64" s="12">
        <v>0</v>
      </c>
      <c r="AOT64" s="12">
        <v>0</v>
      </c>
      <c r="AOU64" s="12">
        <v>0</v>
      </c>
      <c r="AOV64" s="12">
        <v>0</v>
      </c>
      <c r="AOW64" s="12">
        <v>0</v>
      </c>
      <c r="AOX64" s="12">
        <v>0</v>
      </c>
      <c r="AOY64" s="12">
        <v>0</v>
      </c>
      <c r="AOZ64" s="12">
        <v>0</v>
      </c>
      <c r="APA64" s="12">
        <v>0</v>
      </c>
      <c r="APB64" s="12">
        <v>0</v>
      </c>
      <c r="APC64" s="12">
        <v>0</v>
      </c>
      <c r="APD64" s="12">
        <v>0</v>
      </c>
      <c r="APE64" s="12">
        <v>0</v>
      </c>
      <c r="APF64" s="12">
        <v>0</v>
      </c>
      <c r="APG64" s="12">
        <v>0</v>
      </c>
      <c r="APH64" s="12">
        <v>0</v>
      </c>
      <c r="API64" s="12">
        <v>0</v>
      </c>
      <c r="APJ64" s="12">
        <v>0</v>
      </c>
      <c r="APK64" s="12">
        <v>0</v>
      </c>
      <c r="APL64" s="12">
        <v>2.6926123984947511E-7</v>
      </c>
      <c r="APM64" s="12">
        <v>-1.8487461765900601E-8</v>
      </c>
      <c r="APN64" s="12">
        <v>8.8560929608850325E-9</v>
      </c>
      <c r="APO64" s="12">
        <v>0</v>
      </c>
      <c r="APP64" s="12">
        <v>0</v>
      </c>
      <c r="APQ64" s="12">
        <v>0</v>
      </c>
      <c r="APR64" s="12">
        <v>0</v>
      </c>
      <c r="APS64" s="12">
        <v>0</v>
      </c>
      <c r="APT64" s="12">
        <v>0</v>
      </c>
      <c r="APU64" s="12">
        <v>0</v>
      </c>
      <c r="APV64" s="12">
        <v>0</v>
      </c>
      <c r="APW64" s="12">
        <v>0</v>
      </c>
      <c r="APX64" s="12">
        <v>0</v>
      </c>
      <c r="APY64" s="12">
        <v>0</v>
      </c>
      <c r="APZ64" s="12">
        <v>0</v>
      </c>
      <c r="AQA64" s="12">
        <v>0</v>
      </c>
      <c r="AQB64" s="12">
        <v>0</v>
      </c>
      <c r="AQC64" s="12">
        <v>0</v>
      </c>
      <c r="AQD64" s="12">
        <v>0</v>
      </c>
      <c r="AQE64" s="12">
        <v>0</v>
      </c>
      <c r="AQF64" s="12">
        <v>0</v>
      </c>
      <c r="AQG64" s="12">
        <v>0</v>
      </c>
      <c r="AQH64" s="12">
        <v>0</v>
      </c>
      <c r="AQI64" s="12">
        <v>0</v>
      </c>
      <c r="AQJ64" s="12">
        <v>0</v>
      </c>
      <c r="AQK64" s="12">
        <v>0</v>
      </c>
      <c r="AQL64" s="12">
        <v>0</v>
      </c>
      <c r="AQM64" s="12">
        <v>0</v>
      </c>
      <c r="AQN64" s="12">
        <v>0</v>
      </c>
      <c r="AQO64" s="12">
        <v>0</v>
      </c>
      <c r="AQP64" s="12">
        <v>0</v>
      </c>
      <c r="AQQ64" s="12">
        <v>0</v>
      </c>
      <c r="AQR64" s="12">
        <v>0</v>
      </c>
      <c r="AQS64" s="12">
        <v>0</v>
      </c>
      <c r="AQT64" s="12">
        <v>0</v>
      </c>
      <c r="AQU64" s="12">
        <v>0</v>
      </c>
      <c r="AQV64" s="12">
        <v>0</v>
      </c>
      <c r="AQW64" s="12">
        <v>0</v>
      </c>
      <c r="AQX64" s="12">
        <v>7.5513027905257477E-9</v>
      </c>
      <c r="AQY64" s="12">
        <v>-8.8582069470181674E-9</v>
      </c>
      <c r="AQZ64" s="12">
        <v>0</v>
      </c>
      <c r="ARA64" s="12">
        <v>0</v>
      </c>
      <c r="ARB64" s="12">
        <v>0</v>
      </c>
      <c r="ARC64" s="12">
        <v>0</v>
      </c>
      <c r="ARD64" s="12">
        <v>0</v>
      </c>
      <c r="ARE64" s="12">
        <v>0</v>
      </c>
      <c r="ARF64" s="12">
        <v>0</v>
      </c>
      <c r="ARG64" s="12">
        <v>0</v>
      </c>
      <c r="ARH64" s="12">
        <v>0</v>
      </c>
      <c r="ARI64" s="12">
        <v>0</v>
      </c>
      <c r="ARJ64" s="12">
        <v>0</v>
      </c>
      <c r="ARK64" s="12">
        <v>0</v>
      </c>
      <c r="ARL64" s="12">
        <v>0</v>
      </c>
      <c r="ARM64" s="12">
        <v>0</v>
      </c>
      <c r="ARN64" s="12">
        <v>0</v>
      </c>
      <c r="ARO64" s="12">
        <v>0</v>
      </c>
      <c r="ARP64" s="12">
        <v>0</v>
      </c>
      <c r="ARQ64" s="12">
        <v>0</v>
      </c>
      <c r="ARR64" s="12">
        <v>0</v>
      </c>
      <c r="ARS64" s="12">
        <v>0</v>
      </c>
      <c r="ART64" s="12">
        <v>0</v>
      </c>
      <c r="ARU64" s="12">
        <v>0</v>
      </c>
      <c r="ARV64" s="12">
        <v>0</v>
      </c>
      <c r="ARW64" s="12">
        <v>0</v>
      </c>
      <c r="ARX64" s="12">
        <v>0</v>
      </c>
      <c r="ARY64" s="12">
        <v>0</v>
      </c>
      <c r="ARZ64" s="12">
        <v>0</v>
      </c>
      <c r="ASA64" s="12">
        <v>0</v>
      </c>
      <c r="ASB64" s="12">
        <v>0</v>
      </c>
      <c r="ASC64" s="12">
        <v>0</v>
      </c>
      <c r="ASD64" s="12">
        <v>0</v>
      </c>
      <c r="ASE64" s="12">
        <v>0</v>
      </c>
      <c r="ASF64" s="12">
        <v>0</v>
      </c>
      <c r="ASG64" s="12">
        <v>3.2233176891344883E-6</v>
      </c>
      <c r="ASH64" s="12">
        <v>0</v>
      </c>
      <c r="ASI64" s="12">
        <v>0</v>
      </c>
      <c r="ASJ64" s="12">
        <v>0</v>
      </c>
      <c r="ASK64" s="12">
        <v>-2.4392437562503283E-11</v>
      </c>
      <c r="ASL64" s="12">
        <v>0</v>
      </c>
      <c r="ASM64" s="12">
        <v>0</v>
      </c>
      <c r="ASN64" s="12">
        <v>0</v>
      </c>
      <c r="ASO64" s="12">
        <v>0</v>
      </c>
      <c r="ASP64" s="12">
        <v>0</v>
      </c>
      <c r="ASQ64" s="12">
        <v>0</v>
      </c>
      <c r="ASR64" s="12">
        <v>0</v>
      </c>
      <c r="ASS64" s="12">
        <v>0</v>
      </c>
      <c r="AST64" s="12">
        <v>0</v>
      </c>
      <c r="ASU64" s="12">
        <v>0</v>
      </c>
      <c r="ASV64" s="12">
        <v>0</v>
      </c>
      <c r="ASW64" s="12">
        <v>0</v>
      </c>
      <c r="ASX64" s="12">
        <v>0</v>
      </c>
      <c r="ASY64" s="12">
        <v>0</v>
      </c>
      <c r="ASZ64" s="12">
        <v>0</v>
      </c>
      <c r="ATA64" s="12">
        <v>0</v>
      </c>
      <c r="ATB64" s="12">
        <v>0</v>
      </c>
      <c r="ATC64" s="12">
        <v>0</v>
      </c>
      <c r="ATD64" s="12">
        <v>0</v>
      </c>
      <c r="ATE64" s="12">
        <v>0</v>
      </c>
      <c r="ATF64" s="12">
        <v>0</v>
      </c>
      <c r="ATG64" s="12">
        <v>0</v>
      </c>
      <c r="ATH64" s="12">
        <v>0</v>
      </c>
      <c r="ATI64" s="12">
        <v>0</v>
      </c>
      <c r="ATJ64" s="12">
        <v>0</v>
      </c>
      <c r="ATK64" s="12">
        <v>0</v>
      </c>
      <c r="ATL64" s="12">
        <v>0</v>
      </c>
      <c r="ATM64" s="12">
        <v>4.9943605145181346E-7</v>
      </c>
      <c r="ATN64" s="12">
        <v>0</v>
      </c>
      <c r="ATO64" s="12">
        <v>0</v>
      </c>
      <c r="ATP64" s="12">
        <v>0</v>
      </c>
      <c r="ATQ64" s="12">
        <v>0</v>
      </c>
      <c r="ATR64" s="12">
        <v>0</v>
      </c>
      <c r="ATS64" s="12">
        <v>0</v>
      </c>
      <c r="ATT64" s="12">
        <v>0</v>
      </c>
      <c r="ATU64" s="12">
        <v>0</v>
      </c>
      <c r="ATV64" s="12">
        <v>0</v>
      </c>
      <c r="ATW64" s="12">
        <v>-8.4122738683922029E-6</v>
      </c>
      <c r="ATX64" s="12">
        <v>1.2424198130458409E-25</v>
      </c>
      <c r="ATY64" s="12">
        <v>0</v>
      </c>
      <c r="ATZ64" s="12">
        <v>0</v>
      </c>
      <c r="AUA64" s="12">
        <v>1.1309469628474123E-27</v>
      </c>
      <c r="AUB64" s="12">
        <v>0</v>
      </c>
      <c r="AUC64" s="12">
        <v>0</v>
      </c>
      <c r="AUD64" s="12">
        <v>0</v>
      </c>
      <c r="AUE64" s="12">
        <v>0</v>
      </c>
      <c r="AUF64" s="12">
        <v>0</v>
      </c>
      <c r="AUG64" s="12">
        <v>0</v>
      </c>
      <c r="AUH64" s="12">
        <v>0</v>
      </c>
      <c r="AUI64" s="12">
        <v>0</v>
      </c>
      <c r="AUJ64" s="12">
        <v>0</v>
      </c>
      <c r="AUK64" s="12">
        <v>0</v>
      </c>
      <c r="AUL64" s="12">
        <v>0</v>
      </c>
      <c r="AUM64" s="12">
        <v>0</v>
      </c>
      <c r="AUN64" s="12">
        <v>0</v>
      </c>
      <c r="AUO64" s="12">
        <v>0</v>
      </c>
      <c r="AUP64" s="12">
        <v>0</v>
      </c>
      <c r="AUQ64" s="12">
        <v>0</v>
      </c>
      <c r="AUR64" s="12">
        <v>0</v>
      </c>
      <c r="AUS64" s="12">
        <v>0</v>
      </c>
      <c r="AUT64" s="12">
        <v>0</v>
      </c>
      <c r="AUU64" s="12">
        <v>0</v>
      </c>
      <c r="AUV64" s="12">
        <v>0</v>
      </c>
      <c r="AUW64" s="12">
        <v>0</v>
      </c>
      <c r="AUX64" s="12">
        <v>0</v>
      </c>
      <c r="AUY64" s="12">
        <v>0</v>
      </c>
      <c r="AUZ64" s="12">
        <v>0</v>
      </c>
      <c r="AVA64" s="12">
        <v>0</v>
      </c>
      <c r="AVB64" s="12">
        <v>0</v>
      </c>
      <c r="AVC64" s="12">
        <v>0</v>
      </c>
      <c r="AVD64" s="12">
        <v>0</v>
      </c>
      <c r="AVE64" s="12">
        <v>0</v>
      </c>
      <c r="AVF64" s="12">
        <v>0</v>
      </c>
      <c r="AVG64" s="12">
        <v>0</v>
      </c>
      <c r="AVH64" s="12">
        <v>5.6784803087244174E-6</v>
      </c>
      <c r="AVI64" s="12">
        <v>-2.4405115581586385E-7</v>
      </c>
      <c r="AVJ64" s="12">
        <v>7.5748144375595357E-9</v>
      </c>
      <c r="AVK64" s="12">
        <v>0</v>
      </c>
      <c r="AVL64" s="12">
        <v>2.5289466737826281E-11</v>
      </c>
      <c r="AVM64" s="12">
        <v>0</v>
      </c>
      <c r="AVN64" s="12">
        <v>0</v>
      </c>
      <c r="AVO64" s="12">
        <v>0</v>
      </c>
      <c r="AVP64" s="12">
        <v>0</v>
      </c>
      <c r="AVQ64" s="12">
        <v>0</v>
      </c>
      <c r="AVR64" s="12">
        <v>0</v>
      </c>
      <c r="AVS64" s="12">
        <v>0</v>
      </c>
      <c r="AVT64" s="12">
        <v>0</v>
      </c>
      <c r="AVU64" s="12">
        <v>0</v>
      </c>
      <c r="AVV64" s="12">
        <v>0</v>
      </c>
      <c r="AVW64" s="12">
        <v>0</v>
      </c>
      <c r="AVX64" s="12">
        <v>0</v>
      </c>
      <c r="AVY64" s="12">
        <v>0</v>
      </c>
      <c r="AVZ64" s="12">
        <v>0</v>
      </c>
      <c r="AWA64" s="12">
        <v>0</v>
      </c>
      <c r="AWB64" s="12">
        <v>0</v>
      </c>
      <c r="AWC64" s="12">
        <v>0</v>
      </c>
      <c r="AWD64" s="12">
        <v>0</v>
      </c>
      <c r="AWE64" s="12">
        <v>0</v>
      </c>
      <c r="AWF64" s="12">
        <v>0</v>
      </c>
      <c r="AWG64" s="12">
        <v>0</v>
      </c>
      <c r="AWH64" s="12">
        <v>0</v>
      </c>
      <c r="AWI64" s="12">
        <v>0</v>
      </c>
      <c r="AWJ64" s="12">
        <v>0</v>
      </c>
      <c r="AWK64" s="12">
        <v>1.3066175343630613E-9</v>
      </c>
      <c r="AWL64" s="12">
        <v>0</v>
      </c>
      <c r="AWM64" s="12">
        <v>0</v>
      </c>
      <c r="AWN64" s="12">
        <v>0</v>
      </c>
      <c r="AWO64" s="12">
        <v>0</v>
      </c>
      <c r="AWP64" s="12">
        <v>0</v>
      </c>
      <c r="AWQ64" s="12">
        <v>0</v>
      </c>
      <c r="AWR64" s="12">
        <v>0</v>
      </c>
      <c r="AWS64" s="12">
        <v>0</v>
      </c>
      <c r="AWT64" s="12">
        <v>2.2724443312678606E-7</v>
      </c>
      <c r="AWU64" s="12">
        <v>-1.5126117228087457E-8</v>
      </c>
      <c r="AWV64" s="12">
        <v>8.8560929608850325E-9</v>
      </c>
      <c r="AWW64" s="12">
        <v>0</v>
      </c>
      <c r="AWX64" s="12">
        <v>0</v>
      </c>
      <c r="AWY64" s="12">
        <v>0</v>
      </c>
      <c r="AWZ64" s="12">
        <v>0</v>
      </c>
      <c r="AXA64" s="12">
        <v>0</v>
      </c>
      <c r="AXB64" s="12">
        <v>0</v>
      </c>
      <c r="AXC64" s="12">
        <v>0</v>
      </c>
      <c r="AXD64" s="12">
        <v>0</v>
      </c>
      <c r="AXE64" s="12">
        <v>0</v>
      </c>
      <c r="AXF64" s="12">
        <v>0</v>
      </c>
      <c r="AXG64" s="12">
        <v>0</v>
      </c>
      <c r="AXH64" s="12">
        <v>0</v>
      </c>
      <c r="AXI64" s="12">
        <v>0</v>
      </c>
      <c r="AXJ64" s="12">
        <v>0</v>
      </c>
      <c r="AXK64" s="12">
        <v>0</v>
      </c>
      <c r="AXL64" s="12">
        <v>0</v>
      </c>
      <c r="AXM64" s="12">
        <v>0</v>
      </c>
      <c r="AXN64" s="12">
        <v>0</v>
      </c>
      <c r="AXO64" s="12">
        <v>0</v>
      </c>
      <c r="AXP64" s="12">
        <v>0</v>
      </c>
      <c r="AXQ64" s="12">
        <v>0</v>
      </c>
      <c r="AXR64" s="12">
        <v>0</v>
      </c>
      <c r="AXS64" s="12">
        <v>0</v>
      </c>
      <c r="AXT64" s="12">
        <v>0</v>
      </c>
      <c r="AXU64" s="12">
        <v>0</v>
      </c>
      <c r="AXV64" s="12">
        <v>0</v>
      </c>
      <c r="AXW64" s="12">
        <v>0</v>
      </c>
      <c r="AXX64" s="12">
        <v>0</v>
      </c>
      <c r="AXY64" s="12">
        <v>0</v>
      </c>
      <c r="AXZ64" s="12">
        <v>0</v>
      </c>
      <c r="AYA64" s="12">
        <v>0</v>
      </c>
      <c r="AYB64" s="12">
        <v>0</v>
      </c>
      <c r="AYC64" s="12">
        <v>0</v>
      </c>
      <c r="AYD64" s="12">
        <v>0</v>
      </c>
      <c r="AYE64" s="12">
        <v>0</v>
      </c>
      <c r="AYF64" s="12">
        <v>7.5513027905257477E-9</v>
      </c>
      <c r="AYG64" s="12">
        <v>-8.8582069470272829E-9</v>
      </c>
      <c r="AYH64" s="12">
        <v>0</v>
      </c>
      <c r="AYI64" s="12">
        <v>0</v>
      </c>
      <c r="AYJ64" s="12">
        <v>0</v>
      </c>
      <c r="AYK64" s="12">
        <v>0</v>
      </c>
      <c r="AYL64" s="12">
        <v>0</v>
      </c>
      <c r="AYM64" s="12">
        <v>0</v>
      </c>
      <c r="AYN64" s="12">
        <v>0</v>
      </c>
      <c r="AYO64" s="12">
        <v>0</v>
      </c>
      <c r="AYP64" s="12">
        <v>0</v>
      </c>
      <c r="AYQ64" s="12">
        <v>0</v>
      </c>
      <c r="AYR64" s="12">
        <v>0</v>
      </c>
      <c r="AYS64" s="12">
        <v>0</v>
      </c>
      <c r="AYT64" s="12">
        <v>0</v>
      </c>
      <c r="AYU64" s="12">
        <v>0</v>
      </c>
      <c r="AYV64" s="12">
        <v>0</v>
      </c>
      <c r="AYW64" s="12">
        <v>0</v>
      </c>
      <c r="AYX64" s="12">
        <v>0</v>
      </c>
      <c r="AYY64" s="12">
        <v>0</v>
      </c>
      <c r="AYZ64" s="12">
        <v>0</v>
      </c>
      <c r="AZA64" s="12">
        <v>0</v>
      </c>
      <c r="AZB64" s="12">
        <v>0</v>
      </c>
      <c r="AZC64" s="12">
        <v>0</v>
      </c>
      <c r="AZD64" s="12">
        <v>0</v>
      </c>
      <c r="AZE64" s="12">
        <v>0</v>
      </c>
      <c r="AZF64" s="12">
        <v>0</v>
      </c>
      <c r="AZG64" s="12">
        <v>0</v>
      </c>
      <c r="AZH64" s="12">
        <v>0</v>
      </c>
      <c r="AZI64" s="12">
        <v>0</v>
      </c>
      <c r="AZJ64" s="12">
        <v>0</v>
      </c>
      <c r="AZK64" s="12">
        <v>0</v>
      </c>
      <c r="AZL64" s="12">
        <v>0</v>
      </c>
      <c r="AZM64" s="12">
        <v>0</v>
      </c>
      <c r="AZN64" s="12">
        <v>0</v>
      </c>
      <c r="AZO64" s="12">
        <v>2.4336344177120211E-6</v>
      </c>
      <c r="AZP64" s="12">
        <v>0</v>
      </c>
      <c r="AZQ64" s="12">
        <v>0</v>
      </c>
      <c r="AZR64" s="12">
        <v>0</v>
      </c>
      <c r="AZS64" s="12">
        <v>-2.529696198705567E-11</v>
      </c>
      <c r="AZT64" s="13">
        <v>13538338983.50808</v>
      </c>
      <c r="AZU64" s="13">
        <v>2452149.5618139743</v>
      </c>
      <c r="AZV64" s="13">
        <v>1472000</v>
      </c>
      <c r="AZW64" s="13">
        <v>53265.336923764546</v>
      </c>
      <c r="AZX64" s="13">
        <v>222764056001.46219</v>
      </c>
      <c r="AZY64" s="13">
        <v>2.1999999999999999E-10</v>
      </c>
      <c r="AZZ64" s="13">
        <v>230769178.93276891</v>
      </c>
      <c r="BAA64" s="13">
        <v>1E-13</v>
      </c>
      <c r="BAB64" s="13">
        <v>1638842.4313708693</v>
      </c>
      <c r="BAC64" s="13">
        <v>2.9999999999999999E-16</v>
      </c>
      <c r="BAD64" s="13">
        <v>1.1E-13</v>
      </c>
      <c r="BAE64" s="13">
        <v>7920000</v>
      </c>
      <c r="BAF64" s="13">
        <v>6380000</v>
      </c>
      <c r="BAG64" s="13">
        <v>6777798699410468</v>
      </c>
      <c r="BAH64" s="13">
        <v>1058313750000</v>
      </c>
      <c r="BAI64" s="13">
        <v>234940577064.68018</v>
      </c>
      <c r="BAJ64" s="13">
        <v>846607000000000.13</v>
      </c>
      <c r="BAK64" s="13">
        <v>5735723936.4562273</v>
      </c>
      <c r="BAL64" s="13">
        <v>352105321357.09302</v>
      </c>
      <c r="BAM64" s="13">
        <v>57148942500</v>
      </c>
      <c r="BAN64" s="13">
        <v>507990600000</v>
      </c>
      <c r="BAO64" s="13">
        <v>21166275000</v>
      </c>
      <c r="BAP64" s="13">
        <v>7.653349E+16</v>
      </c>
      <c r="BAQ64" s="13">
        <v>3826674500000000</v>
      </c>
      <c r="BAR64" s="13">
        <v>1.14800235E+17</v>
      </c>
      <c r="BAS64" s="13">
        <v>1148002350000</v>
      </c>
      <c r="BAT64" s="13">
        <v>1913337250000</v>
      </c>
      <c r="BAU64" s="13">
        <v>4.25E+16</v>
      </c>
      <c r="BAV64" s="13">
        <v>2550000000000000</v>
      </c>
      <c r="BAW64" s="13">
        <v>7.65E+16</v>
      </c>
      <c r="BAX64" s="13">
        <v>765000000000</v>
      </c>
      <c r="BAY64" s="13">
        <v>850000000000</v>
      </c>
      <c r="BAZ64" s="13">
        <v>1.275E+17</v>
      </c>
      <c r="BBA64" s="13">
        <v>8924999999999999</v>
      </c>
      <c r="BBB64" s="13">
        <v>2.6774999999999997E+17</v>
      </c>
      <c r="BBC64" s="13">
        <v>2677500000000</v>
      </c>
      <c r="BBD64" s="13">
        <v>1912500000000.0005</v>
      </c>
      <c r="BBE64" s="14">
        <v>1.9157418451671675</v>
      </c>
      <c r="BBF64" s="14">
        <v>4.3706283888781989</v>
      </c>
      <c r="BBG64" s="14">
        <v>2.018138220221299</v>
      </c>
      <c r="BBH64" s="14">
        <v>2723.5060554329766</v>
      </c>
      <c r="BBI64" s="13">
        <v>860.26580195340205</v>
      </c>
      <c r="BBJ64" s="13">
        <v>2208.294101689416</v>
      </c>
      <c r="BBK64" s="13">
        <v>481.43951295018002</v>
      </c>
      <c r="BBL64" s="13">
        <v>144088.05662057237</v>
      </c>
      <c r="BBM64" s="13">
        <v>21109.28803788665</v>
      </c>
      <c r="BBN64" s="13">
        <v>925.198224753462</v>
      </c>
      <c r="BBO64" s="15">
        <v>846.14618646925499</v>
      </c>
      <c r="BBP64" s="15">
        <v>1012.5638909157373</v>
      </c>
      <c r="BBQ64" s="15">
        <v>800.56302104114889</v>
      </c>
      <c r="BBR64" s="14">
        <v>10.995553601894731</v>
      </c>
      <c r="BBS64" s="14">
        <v>10.483742310150376</